row>
    <row r="72245" spans="10:11" x14ac:dyDescent="0.35">
      <c r="J72245" t="e">
        <f>wOBA+VLOOKUP(D72245,order[],2,FALSE)+VLOOKUP(IF(F72245&gt;7,8,IF(F72245=0,1,F72245)),pitches[],2,FALSE)+VLOOKUP(IF(E72245&gt;0,1,E72245),rmatchups[],2,FALSE)</f>
        <v>#N/A</v>
      </c>
      <c r="K72245" t="e">
        <f t="shared" si="1152"/>
        <v>#N/A</v>
      </c>
    </row>
    <row r="72246" spans="10:11" x14ac:dyDescent="0.35">
      <c r="J72246" t="e">
        <f>wOBA+VLOOKUP(D72246,order[],2,FALSE)+VLOOKUP(IF(F72246&gt;7,8,IF(F72246=0,1,F72246)),pitches[],2,FALSE)+VLOOKUP(IF(E72246&gt;0,1,E72246),rmatchups[],2,FALSE)</f>
        <v>#N/A</v>
      </c>
      <c r="K72246" t="e">
        <f t="shared" si="1152"/>
        <v>#N/A</v>
      </c>
    </row>
    <row r="72247" spans="10:11" x14ac:dyDescent="0.35">
      <c r="J72247" t="e">
        <f>wOBA+VLOOKUP(D72247,order[],2,FALSE)+VLOOKUP(IF(F72247&gt;7,8,IF(F72247=0,1,F72247)),pitches[],2,FALSE)+VLOOKUP(IF(E72247&gt;0,1,E72247),rmatchups[],2,FALSE)</f>
        <v>#N/A</v>
      </c>
      <c r="K72247" t="e">
        <f t="shared" si="1152"/>
        <v>#N/A</v>
      </c>
    </row>
    <row r="72248" spans="10:11" x14ac:dyDescent="0.35">
      <c r="J72248" t="e">
        <f>wOBA+VLOOKUP(D72248,order[],2,FALSE)+VLOOKUP(IF(F72248&gt;7,8,IF(F72248=0,1,F72248)),pitches[],2,FALSE)+VLOOKUP(IF(E72248&gt;0,1,E72248),rmatchups[],2,FALSE)</f>
        <v>#N/A</v>
      </c>
      <c r="K72248" t="e">
        <f t="shared" si="1152"/>
        <v>#N/A</v>
      </c>
    </row>
    <row r="72249" spans="10:11" x14ac:dyDescent="0.35">
      <c r="J72249" t="e">
        <f>wOBA+VLOOKUP(D72249,order[],2,FALSE)+VLOOKUP(IF(F72249&gt;7,8,IF(F72249=0,1,F72249)),pitches[],2,FALSE)+VLOOKUP(IF(E72249&gt;0,1,E72249),rmatchups[],2,FALSE)</f>
        <v>#N/A</v>
      </c>
      <c r="K72249" t="e">
        <f t="shared" si="1152"/>
        <v>#N/A</v>
      </c>
    </row>
    <row r="72250" spans="10:11" x14ac:dyDescent="0.35">
      <c r="J72250" t="e">
        <f>wOBA+VLOOKUP(D72250,order[],2,FALSE)+VLOOKUP(IF(F72250&gt;7,8,IF(F72250=0,1,F72250)),pitches[],2,FALSE)+VLOOKUP(IF(E72250&gt;0,1,E72250),rmatchups[],2,FALSE)</f>
        <v>#N/A</v>
      </c>
      <c r="K72250" t="e">
        <f t="shared" si="1152"/>
        <v>#N/A</v>
      </c>
    </row>
    <row r="72251" spans="10:11" x14ac:dyDescent="0.35">
      <c r="J72251" t="e">
        <f>wOBA+VLOOKUP(D72251,order[],2,FALSE)+VLOOKUP(IF(F72251&gt;7,8,IF(F72251=0,1,F72251)),pitches[],2,FALSE)+VLOOKUP(IF(E72251&gt;0,1,E72251),rmatchups[],2,FALSE)</f>
        <v>#N/A</v>
      </c>
      <c r="K72251" t="e">
        <f t="shared" si="1152"/>
        <v>#N/A</v>
      </c>
    </row>
    <row r="72252" spans="10:11" x14ac:dyDescent="0.35">
      <c r="J72252" t="e">
        <f>wOBA+VLOOKUP(D72252,order[],2,FALSE)+VLOOKUP(IF(F72252&gt;7,8,IF(F72252=0,1,F72252)),pitches[],2,FALSE)+VLOOKUP(IF(E72252&gt;0,1,E72252),rmatchups[],2,FALSE)</f>
        <v>#N/A</v>
      </c>
      <c r="K72252" t="e">
        <f t="shared" si="1152"/>
        <v>#N/A</v>
      </c>
    </row>
    <row r="72253" spans="10:11" x14ac:dyDescent="0.35">
      <c r="J72253" t="e">
        <f>wOBA+VLOOKUP(D72253,order[],2,FALSE)+VLOOKUP(IF(F72253&gt;7,8,IF(F72253=0,1,F72253)),pitches[],2,FALSE)+VLOOKUP(IF(E72253&gt;0,1,E72253),rmatchups[],2,FALSE)</f>
        <v>#N/A</v>
      </c>
      <c r="K72253" t="e">
        <f t="shared" si="1152"/>
        <v>#N/A</v>
      </c>
    </row>
    <row r="72254" spans="10:11" x14ac:dyDescent="0.35">
      <c r="J72254" t="e">
        <f>wOBA+VLOOKUP(D72254,order[],2,FALSE)+VLOOKUP(IF(F72254&gt;7,8,IF(F72254=0,1,F72254)),pitches[],2,FALSE)+VLOOKUP(IF(E72254&gt;0,1,E72254),rmatchups[],2,FALSE)</f>
        <v>#N/A</v>
      </c>
      <c r="K72254" t="e">
        <f t="shared" si="1152"/>
        <v>#N/A</v>
      </c>
    </row>
    <row r="72255" spans="10:11" x14ac:dyDescent="0.35">
      <c r="J72255" t="e">
        <f>wOBA+VLOOKUP(D72255,order[],2,FALSE)+VLOOKUP(IF(F72255&gt;7,8,IF(F72255=0,1,F72255)),pitches[],2,FALSE)+VLOOKUP(IF(E72255&gt;0,1,E72255),rmatchups[],2,FALSE)</f>
        <v>#N/A</v>
      </c>
      <c r="K72255" t="e">
        <f t="shared" si="1152"/>
        <v>#N/A</v>
      </c>
    </row>
    <row r="72256" spans="10:11" x14ac:dyDescent="0.35">
      <c r="J72256" t="e">
        <f>wOBA+VLOOKUP(D72256,order[],2,FALSE)+VLOOKUP(IF(F72256&gt;7,8,IF(F72256=0,1,F72256)),pitches[],2,FALSE)+VLOOKUP(IF(E72256&gt;0,1,E72256),rmatchups[],2,FALSE)</f>
        <v>#N/A</v>
      </c>
      <c r="K72256" t="e">
        <f t="shared" si="1152"/>
        <v>#N/A</v>
      </c>
    </row>
    <row r="72257" spans="10:11" x14ac:dyDescent="0.35">
      <c r="J72257" t="e">
        <f>wOBA+VLOOKUP(D72257,order[],2,FALSE)+VLOOKUP(IF(F72257&gt;7,8,IF(F72257=0,1,F72257)),pitches[],2,FALSE)+VLOOKUP(IF(E72257&gt;0,1,E72257),rmatchups[],2,FALSE)</f>
        <v>#N/A</v>
      </c>
      <c r="K72257" t="e">
        <f t="shared" si="1152"/>
        <v>#N/A</v>
      </c>
    </row>
    <row r="72258" spans="10:11" x14ac:dyDescent="0.35">
      <c r="J72258" t="e">
        <f>wOBA+VLOOKUP(D72258,order[],2,FALSE)+VLOOKUP(IF(F72258&gt;7,8,IF(F72258=0,1,F72258)),pitches[],2,FALSE)+VLOOKUP(IF(E72258&gt;0,1,E72258),rmatchups[],2,FALSE)</f>
        <v>#N/A</v>
      </c>
      <c r="K72258" t="e">
        <f t="shared" si="1152"/>
        <v>#N/A</v>
      </c>
    </row>
    <row r="72259" spans="10:11" x14ac:dyDescent="0.35">
      <c r="J72259" t="e">
        <f>wOBA+VLOOKUP(D72259,order[],2,FALSE)+VLOOKUP(IF(F72259&gt;7,8,IF(F72259=0,1,F72259)),pitches[],2,FALSE)+VLOOKUP(IF(E72259&gt;0,1,E72259),rmatchups[],2,FALSE)</f>
        <v>#N/A</v>
      </c>
      <c r="K72259" t="e">
        <f t="shared" ref="K72259:K72322" si="1153">H72259-J72259</f>
        <v>#N/A</v>
      </c>
    </row>
    <row r="72260" spans="10:11" x14ac:dyDescent="0.35">
      <c r="J72260" t="e">
        <f>wOBA+VLOOKUP(D72260,order[],2,FALSE)+VLOOKUP(IF(F72260&gt;7,8,IF(F72260=0,1,F72260)),pitches[],2,FALSE)+VLOOKUP(IF(E72260&gt;0,1,E72260),rmatchups[],2,FALSE)</f>
        <v>#N/A</v>
      </c>
      <c r="K72260" t="e">
        <f t="shared" si="1153"/>
        <v>#N/A</v>
      </c>
    </row>
    <row r="72261" spans="10:11" x14ac:dyDescent="0.35">
      <c r="J72261" t="e">
        <f>wOBA+VLOOKUP(D72261,order[],2,FALSE)+VLOOKUP(IF(F72261&gt;7,8,IF(F72261=0,1,F72261)),pitches[],2,FALSE)+VLOOKUP(IF(E72261&gt;0,1,E72261),rmatchups[],2,FALSE)</f>
        <v>#N/A</v>
      </c>
      <c r="K72261" t="e">
        <f t="shared" si="1153"/>
        <v>#N/A</v>
      </c>
    </row>
    <row r="72262" spans="10:11" x14ac:dyDescent="0.35">
      <c r="J72262" t="e">
        <f>wOBA+VLOOKUP(D72262,order[],2,FALSE)+VLOOKUP(IF(F72262&gt;7,8,IF(F72262=0,1,F72262)),pitches[],2,FALSE)+VLOOKUP(IF(E72262&gt;0,1,E72262),rmatchups[],2,FALSE)</f>
        <v>#N/A</v>
      </c>
      <c r="K72262" t="e">
        <f t="shared" si="1153"/>
        <v>#N/A</v>
      </c>
    </row>
    <row r="72263" spans="10:11" x14ac:dyDescent="0.35">
      <c r="J72263" t="e">
        <f>wOBA+VLOOKUP(D72263,order[],2,FALSE)+VLOOKUP(IF(F72263&gt;7,8,IF(F72263=0,1,F72263)),pitches[],2,FALSE)+VLOOKUP(IF(E72263&gt;0,1,E72263),rmatchups[],2,FALSE)</f>
        <v>#N/A</v>
      </c>
      <c r="K72263" t="e">
        <f t="shared" si="1153"/>
        <v>#N/A</v>
      </c>
    </row>
    <row r="72264" spans="10:11" x14ac:dyDescent="0.35">
      <c r="J72264" t="e">
        <f>wOBA+VLOOKUP(D72264,order[],2,FALSE)+VLOOKUP(IF(F72264&gt;7,8,IF(F72264=0,1,F72264)),pitches[],2,FALSE)+VLOOKUP(IF(E72264&gt;0,1,E72264),rmatchups[],2,FALSE)</f>
        <v>#N/A</v>
      </c>
      <c r="K72264" t="e">
        <f t="shared" si="1153"/>
        <v>#N/A</v>
      </c>
    </row>
    <row r="72265" spans="10:11" x14ac:dyDescent="0.35">
      <c r="J72265" t="e">
        <f>wOBA+VLOOKUP(D72265,order[],2,FALSE)+VLOOKUP(IF(F72265&gt;7,8,IF(F72265=0,1,F72265)),pitches[],2,FALSE)+VLOOKUP(IF(E72265&gt;0,1,E72265),rmatchups[],2,FALSE)</f>
        <v>#N/A</v>
      </c>
      <c r="K72265" t="e">
        <f t="shared" si="1153"/>
        <v>#N/A</v>
      </c>
    </row>
    <row r="72266" spans="10:11" x14ac:dyDescent="0.35">
      <c r="J72266" t="e">
        <f>wOBA+VLOOKUP(D72266,order[],2,FALSE)+VLOOKUP(IF(F72266&gt;7,8,IF(F72266=0,1,F72266)),pitches[],2,FALSE)+VLOOKUP(IF(E72266&gt;0,1,E72266),rmatchups[],2,FALSE)</f>
        <v>#N/A</v>
      </c>
      <c r="K72266" t="e">
        <f t="shared" si="1153"/>
        <v>#N/A</v>
      </c>
    </row>
    <row r="72267" spans="10:11" x14ac:dyDescent="0.35">
      <c r="J72267" t="e">
        <f>wOBA+VLOOKUP(D72267,order[],2,FALSE)+VLOOKUP(IF(F72267&gt;7,8,IF(F72267=0,1,F72267)),pitches[],2,FALSE)+VLOOKUP(IF(E72267&gt;0,1,E72267),rmatchups[],2,FALSE)</f>
        <v>#N/A</v>
      </c>
      <c r="K72267" t="e">
        <f t="shared" si="1153"/>
        <v>#N/A</v>
      </c>
    </row>
    <row r="72268" spans="10:11" x14ac:dyDescent="0.35">
      <c r="J72268" t="e">
        <f>wOBA+VLOOKUP(D72268,order[],2,FALSE)+VLOOKUP(IF(F72268&gt;7,8,IF(F72268=0,1,F72268)),pitches[],2,FALSE)+VLOOKUP(IF(E72268&gt;0,1,E72268),rmatchups[],2,FALSE)</f>
        <v>#N/A</v>
      </c>
      <c r="K72268" t="e">
        <f t="shared" si="1153"/>
        <v>#N/A</v>
      </c>
    </row>
    <row r="72269" spans="10:11" x14ac:dyDescent="0.35">
      <c r="J72269" t="e">
        <f>wOBA+VLOOKUP(D72269,order[],2,FALSE)+VLOOKUP(IF(F72269&gt;7,8,IF(F72269=0,1,F72269)),pitches[],2,FALSE)+VLOOKUP(IF(E72269&gt;0,1,E72269),rmatchups[],2,FALSE)</f>
        <v>#N/A</v>
      </c>
      <c r="K72269" t="e">
        <f t="shared" si="1153"/>
        <v>#N/A</v>
      </c>
    </row>
    <row r="72270" spans="10:11" x14ac:dyDescent="0.35">
      <c r="J72270" t="e">
        <f>wOBA+VLOOKUP(D72270,order[],2,FALSE)+VLOOKUP(IF(F72270&gt;7,8,IF(F72270=0,1,F72270)),pitches[],2,FALSE)+VLOOKUP(IF(E72270&gt;0,1,E72270),rmatchups[],2,FALSE)</f>
        <v>#N/A</v>
      </c>
      <c r="K72270" t="e">
        <f t="shared" si="1153"/>
        <v>#N/A</v>
      </c>
    </row>
    <row r="72271" spans="10:11" x14ac:dyDescent="0.35">
      <c r="J72271" t="e">
        <f>wOBA+VLOOKUP(D72271,order[],2,FALSE)+VLOOKUP(IF(F72271&gt;7,8,IF(F72271=0,1,F72271)),pitches[],2,FALSE)+VLOOKUP(IF(E72271&gt;0,1,E72271),rmatchups[],2,FALSE)</f>
        <v>#N/A</v>
      </c>
      <c r="K72271" t="e">
        <f t="shared" si="1153"/>
        <v>#N/A</v>
      </c>
    </row>
    <row r="72272" spans="10:11" x14ac:dyDescent="0.35">
      <c r="J72272" t="e">
        <f>wOBA+VLOOKUP(D72272,order[],2,FALSE)+VLOOKUP(IF(F72272&gt;7,8,IF(F72272=0,1,F72272)),pitches[],2,FALSE)+VLOOKUP(IF(E72272&gt;0,1,E72272),rmatchups[],2,FALSE)</f>
        <v>#N/A</v>
      </c>
      <c r="K72272" t="e">
        <f t="shared" si="1153"/>
        <v>#N/A</v>
      </c>
    </row>
    <row r="72273" spans="10:11" x14ac:dyDescent="0.35">
      <c r="J72273" t="e">
        <f>wOBA+VLOOKUP(D72273,order[],2,FALSE)+VLOOKUP(IF(F72273&gt;7,8,IF(F72273=0,1,F72273)),pitches[],2,FALSE)+VLOOKUP(IF(E72273&gt;0,1,E72273),rmatchups[],2,FALSE)</f>
        <v>#N/A</v>
      </c>
      <c r="K72273" t="e">
        <f t="shared" si="1153"/>
        <v>#N/A</v>
      </c>
    </row>
    <row r="72274" spans="10:11" x14ac:dyDescent="0.35">
      <c r="J72274" t="e">
        <f>wOBA+VLOOKUP(D72274,order[],2,FALSE)+VLOOKUP(IF(F72274&gt;7,8,IF(F72274=0,1,F72274)),pitches[],2,FALSE)+VLOOKUP(IF(E72274&gt;0,1,E72274),rmatchups[],2,FALSE)</f>
        <v>#N/A</v>
      </c>
      <c r="K72274" t="e">
        <f t="shared" si="1153"/>
        <v>#N/A</v>
      </c>
    </row>
    <row r="72275" spans="10:11" x14ac:dyDescent="0.35">
      <c r="J72275" t="e">
        <f>wOBA+VLOOKUP(D72275,order[],2,FALSE)+VLOOKUP(IF(F72275&gt;7,8,IF(F72275=0,1,F72275)),pitches[],2,FALSE)+VLOOKUP(IF(E72275&gt;0,1,E72275),rmatchups[],2,FALSE)</f>
        <v>#N/A</v>
      </c>
      <c r="K72275" t="e">
        <f t="shared" si="1153"/>
        <v>#N/A</v>
      </c>
    </row>
    <row r="72276" spans="10:11" x14ac:dyDescent="0.35">
      <c r="J72276" t="e">
        <f>wOBA+VLOOKUP(D72276,order[],2,FALSE)+VLOOKUP(IF(F72276&gt;7,8,IF(F72276=0,1,F72276)),pitches[],2,FALSE)+VLOOKUP(IF(E72276&gt;0,1,E72276),rmatchups[],2,FALSE)</f>
        <v>#N/A</v>
      </c>
      <c r="K72276" t="e">
        <f t="shared" si="1153"/>
        <v>#N/A</v>
      </c>
    </row>
    <row r="72277" spans="10:11" x14ac:dyDescent="0.35">
      <c r="J72277" t="e">
        <f>wOBA+VLOOKUP(D72277,order[],2,FALSE)+VLOOKUP(IF(F72277&gt;7,8,IF(F72277=0,1,F72277)),pitches[],2,FALSE)+VLOOKUP(IF(E72277&gt;0,1,E72277),rmatchups[],2,FALSE)</f>
        <v>#N/A</v>
      </c>
      <c r="K72277" t="e">
        <f t="shared" si="1153"/>
        <v>#N/A</v>
      </c>
    </row>
    <row r="72278" spans="10:11" x14ac:dyDescent="0.35">
      <c r="J72278" t="e">
        <f>wOBA+VLOOKUP(D72278,order[],2,FALSE)+VLOOKUP(IF(F72278&gt;7,8,IF(F72278=0,1,F72278)),pitches[],2,FALSE)+VLOOKUP(IF(E72278&gt;0,1,E72278),rmatchups[],2,FALSE)</f>
        <v>#N/A</v>
      </c>
      <c r="K72278" t="e">
        <f t="shared" si="1153"/>
        <v>#N/A</v>
      </c>
    </row>
    <row r="72279" spans="10:11" x14ac:dyDescent="0.35">
      <c r="J72279" t="e">
        <f>wOBA+VLOOKUP(D72279,order[],2,FALSE)+VLOOKUP(IF(F72279&gt;7,8,IF(F72279=0,1,F72279)),pitches[],2,FALSE)+VLOOKUP(IF(E72279&gt;0,1,E72279),rmatchups[],2,FALSE)</f>
        <v>#N/A</v>
      </c>
      <c r="K72279" t="e">
        <f t="shared" si="1153"/>
        <v>#N/A</v>
      </c>
    </row>
    <row r="72280" spans="10:11" x14ac:dyDescent="0.35">
      <c r="J72280" t="e">
        <f>wOBA+VLOOKUP(D72280,order[],2,FALSE)+VLOOKUP(IF(F72280&gt;7,8,IF(F72280=0,1,F72280)),pitches[],2,FALSE)+VLOOKUP(IF(E72280&gt;0,1,E72280),rmatchups[],2,FALSE)</f>
        <v>#N/A</v>
      </c>
      <c r="K72280" t="e">
        <f t="shared" si="1153"/>
        <v>#N/A</v>
      </c>
    </row>
    <row r="72281" spans="10:11" x14ac:dyDescent="0.35">
      <c r="J72281" t="e">
        <f>wOBA+VLOOKUP(D72281,order[],2,FALSE)+VLOOKUP(IF(F72281&gt;7,8,IF(F72281=0,1,F72281)),pitches[],2,FALSE)+VLOOKUP(IF(E72281&gt;0,1,E72281),rmatchups[],2,FALSE)</f>
        <v>#N/A</v>
      </c>
      <c r="K72281" t="e">
        <f t="shared" si="1153"/>
        <v>#N/A</v>
      </c>
    </row>
    <row r="72282" spans="10:11" x14ac:dyDescent="0.35">
      <c r="J72282" t="e">
        <f>wOBA+VLOOKUP(D72282,order[],2,FALSE)+VLOOKUP(IF(F72282&gt;7,8,IF(F72282=0,1,F72282)),pitches[],2,FALSE)+VLOOKUP(IF(E72282&gt;0,1,E72282),rmatchups[],2,FALSE)</f>
        <v>#N/A</v>
      </c>
      <c r="K72282" t="e">
        <f t="shared" si="1153"/>
        <v>#N/A</v>
      </c>
    </row>
    <row r="72283" spans="10:11" x14ac:dyDescent="0.35">
      <c r="J72283" t="e">
        <f>wOBA+VLOOKUP(D72283,order[],2,FALSE)+VLOOKUP(IF(F72283&gt;7,8,IF(F72283=0,1,F72283)),pitches[],2,FALSE)+VLOOKUP(IF(E72283&gt;0,1,E72283),rmatchups[],2,FALSE)</f>
        <v>#N/A</v>
      </c>
      <c r="K72283" t="e">
        <f t="shared" si="1153"/>
        <v>#N/A</v>
      </c>
    </row>
    <row r="72284" spans="10:11" x14ac:dyDescent="0.35">
      <c r="J72284" t="e">
        <f>wOBA+VLOOKUP(D72284,order[],2,FALSE)+VLOOKUP(IF(F72284&gt;7,8,IF(F72284=0,1,F72284)),pitches[],2,FALSE)+VLOOKUP(IF(E72284&gt;0,1,E72284),rmatchups[],2,FALSE)</f>
        <v>#N/A</v>
      </c>
      <c r="K72284" t="e">
        <f t="shared" si="1153"/>
        <v>#N/A</v>
      </c>
    </row>
    <row r="72285" spans="10:11" x14ac:dyDescent="0.35">
      <c r="J72285" t="e">
        <f>wOBA+VLOOKUP(D72285,order[],2,FALSE)+VLOOKUP(IF(F72285&gt;7,8,IF(F72285=0,1,F72285)),pitches[],2,FALSE)+VLOOKUP(IF(E72285&gt;0,1,E72285),rmatchups[],2,FALSE)</f>
        <v>#N/A</v>
      </c>
      <c r="K72285" t="e">
        <f t="shared" si="1153"/>
        <v>#N/A</v>
      </c>
    </row>
    <row r="72286" spans="10:11" x14ac:dyDescent="0.35">
      <c r="J72286" t="e">
        <f>wOBA+VLOOKUP(D72286,order[],2,FALSE)+VLOOKUP(IF(F72286&gt;7,8,IF(F72286=0,1,F72286)),pitches[],2,FALSE)+VLOOKUP(IF(E72286&gt;0,1,E72286),rmatchups[],2,FALSE)</f>
        <v>#N/A</v>
      </c>
      <c r="K72286" t="e">
        <f t="shared" si="1153"/>
        <v>#N/A</v>
      </c>
    </row>
    <row r="72287" spans="10:11" x14ac:dyDescent="0.35">
      <c r="J72287" t="e">
        <f>wOBA+VLOOKUP(D72287,order[],2,FALSE)+VLOOKUP(IF(F72287&gt;7,8,IF(F72287=0,1,F72287)),pitches[],2,FALSE)+VLOOKUP(IF(E72287&gt;0,1,E72287),rmatchups[],2,FALSE)</f>
        <v>#N/A</v>
      </c>
      <c r="K72287" t="e">
        <f t="shared" si="1153"/>
        <v>#N/A</v>
      </c>
    </row>
    <row r="72288" spans="10:11" x14ac:dyDescent="0.35">
      <c r="J72288" t="e">
        <f>wOBA+VLOOKUP(D72288,order[],2,FALSE)+VLOOKUP(IF(F72288&gt;7,8,IF(F72288=0,1,F72288)),pitches[],2,FALSE)+VLOOKUP(IF(E72288&gt;0,1,E72288),rmatchups[],2,FALSE)</f>
        <v>#N/A</v>
      </c>
      <c r="K72288" t="e">
        <f t="shared" si="1153"/>
        <v>#N/A</v>
      </c>
    </row>
    <row r="72289" spans="10:11" x14ac:dyDescent="0.35">
      <c r="J72289" t="e">
        <f>wOBA+VLOOKUP(D72289,order[],2,FALSE)+VLOOKUP(IF(F72289&gt;7,8,IF(F72289=0,1,F72289)),pitches[],2,FALSE)+VLOOKUP(IF(E72289&gt;0,1,E72289),rmatchups[],2,FALSE)</f>
        <v>#N/A</v>
      </c>
      <c r="K72289" t="e">
        <f t="shared" si="1153"/>
        <v>#N/A</v>
      </c>
    </row>
    <row r="72290" spans="10:11" x14ac:dyDescent="0.35">
      <c r="J72290" t="e">
        <f>wOBA+VLOOKUP(D72290,order[],2,FALSE)+VLOOKUP(IF(F72290&gt;7,8,IF(F72290=0,1,F72290)),pitches[],2,FALSE)+VLOOKUP(IF(E72290&gt;0,1,E72290),rmatchups[],2,FALSE)</f>
        <v>#N/A</v>
      </c>
      <c r="K72290" t="e">
        <f t="shared" si="1153"/>
        <v>#N/A</v>
      </c>
    </row>
    <row r="72291" spans="10:11" x14ac:dyDescent="0.35">
      <c r="J72291" t="e">
        <f>wOBA+VLOOKUP(D72291,order[],2,FALSE)+VLOOKUP(IF(F72291&gt;7,8,IF(F72291=0,1,F72291)),pitches[],2,FALSE)+VLOOKUP(IF(E72291&gt;0,1,E72291),rmatchups[],2,FALSE)</f>
        <v>#N/A</v>
      </c>
      <c r="K72291" t="e">
        <f t="shared" si="1153"/>
        <v>#N/A</v>
      </c>
    </row>
    <row r="72292" spans="10:11" x14ac:dyDescent="0.35">
      <c r="J72292" t="e">
        <f>wOBA+VLOOKUP(D72292,order[],2,FALSE)+VLOOKUP(IF(F72292&gt;7,8,IF(F72292=0,1,F72292)),pitches[],2,FALSE)+VLOOKUP(IF(E72292&gt;0,1,E72292),rmatchups[],2,FALSE)</f>
        <v>#N/A</v>
      </c>
      <c r="K72292" t="e">
        <f t="shared" si="1153"/>
        <v>#N/A</v>
      </c>
    </row>
    <row r="72293" spans="10:11" x14ac:dyDescent="0.35">
      <c r="J72293" t="e">
        <f>wOBA+VLOOKUP(D72293,order[],2,FALSE)+VLOOKUP(IF(F72293&gt;7,8,IF(F72293=0,1,F72293)),pitches[],2,FALSE)+VLOOKUP(IF(E72293&gt;0,1,E72293),rmatchups[],2,FALSE)</f>
        <v>#N/A</v>
      </c>
      <c r="K72293" t="e">
        <f t="shared" si="1153"/>
        <v>#N/A</v>
      </c>
    </row>
    <row r="72294" spans="10:11" x14ac:dyDescent="0.35">
      <c r="J72294" t="e">
        <f>wOBA+VLOOKUP(D72294,order[],2,FALSE)+VLOOKUP(IF(F72294&gt;7,8,IF(F72294=0,1,F72294)),pitches[],2,FALSE)+VLOOKUP(IF(E72294&gt;0,1,E72294),rmatchups[],2,FALSE)</f>
        <v>#N/A</v>
      </c>
      <c r="K72294" t="e">
        <f t="shared" si="1153"/>
        <v>#N/A</v>
      </c>
    </row>
    <row r="72295" spans="10:11" x14ac:dyDescent="0.35">
      <c r="J72295" t="e">
        <f>wOBA+VLOOKUP(D72295,order[],2,FALSE)+VLOOKUP(IF(F72295&gt;7,8,IF(F72295=0,1,F72295)),pitches[],2,FALSE)+VLOOKUP(IF(E72295&gt;0,1,E72295),rmatchups[],2,FALSE)</f>
        <v>#N/A</v>
      </c>
      <c r="K72295" t="e">
        <f t="shared" si="1153"/>
        <v>#N/A</v>
      </c>
    </row>
    <row r="72296" spans="10:11" x14ac:dyDescent="0.35">
      <c r="J72296" t="e">
        <f>wOBA+VLOOKUP(D72296,order[],2,FALSE)+VLOOKUP(IF(F72296&gt;7,8,IF(F72296=0,1,F72296)),pitches[],2,FALSE)+VLOOKUP(IF(E72296&gt;0,1,E72296),rmatchups[],2,FALSE)</f>
        <v>#N/A</v>
      </c>
      <c r="K72296" t="e">
        <f t="shared" si="1153"/>
        <v>#N/A</v>
      </c>
    </row>
    <row r="72297" spans="10:11" x14ac:dyDescent="0.35">
      <c r="J72297" t="e">
        <f>wOBA+VLOOKUP(D72297,order[],2,FALSE)+VLOOKUP(IF(F72297&gt;7,8,IF(F72297=0,1,F72297)),pitches[],2,FALSE)+VLOOKUP(IF(E72297&gt;0,1,E72297),rmatchups[],2,FALSE)</f>
        <v>#N/A</v>
      </c>
      <c r="K72297" t="e">
        <f t="shared" si="1153"/>
        <v>#N/A</v>
      </c>
    </row>
    <row r="72298" spans="10:11" x14ac:dyDescent="0.35">
      <c r="J72298" t="e">
        <f>wOBA+VLOOKUP(D72298,order[],2,FALSE)+VLOOKUP(IF(F72298&gt;7,8,IF(F72298=0,1,F72298)),pitches[],2,FALSE)+VLOOKUP(IF(E72298&gt;0,1,E72298),rmatchups[],2,FALSE)</f>
        <v>#N/A</v>
      </c>
      <c r="K72298" t="e">
        <f t="shared" si="1153"/>
        <v>#N/A</v>
      </c>
    </row>
    <row r="72299" spans="10:11" x14ac:dyDescent="0.35">
      <c r="J72299" t="e">
        <f>wOBA+VLOOKUP(D72299,order[],2,FALSE)+VLOOKUP(IF(F72299&gt;7,8,IF(F72299=0,1,F72299)),pitches[],2,FALSE)+VLOOKUP(IF(E72299&gt;0,1,E72299),rmatchups[],2,FALSE)</f>
        <v>#N/A</v>
      </c>
      <c r="K72299" t="e">
        <f t="shared" si="1153"/>
        <v>#N/A</v>
      </c>
    </row>
    <row r="72300" spans="10:11" x14ac:dyDescent="0.35">
      <c r="J72300" t="e">
        <f>wOBA+VLOOKUP(D72300,order[],2,FALSE)+VLOOKUP(IF(F72300&gt;7,8,IF(F72300=0,1,F72300)),pitches[],2,FALSE)+VLOOKUP(IF(E72300&gt;0,1,E72300),rmatchups[],2,FALSE)</f>
        <v>#N/A</v>
      </c>
      <c r="K72300" t="e">
        <f t="shared" si="1153"/>
        <v>#N/A</v>
      </c>
    </row>
    <row r="72301" spans="10:11" x14ac:dyDescent="0.35">
      <c r="J72301" t="e">
        <f>wOBA+VLOOKUP(D72301,order[],2,FALSE)+VLOOKUP(IF(F72301&gt;7,8,IF(F72301=0,1,F72301)),pitches[],2,FALSE)+VLOOKUP(IF(E72301&gt;0,1,E72301),rmatchups[],2,FALSE)</f>
        <v>#N/A</v>
      </c>
      <c r="K72301" t="e">
        <f t="shared" si="1153"/>
        <v>#N/A</v>
      </c>
    </row>
    <row r="72302" spans="10:11" x14ac:dyDescent="0.35">
      <c r="J72302" t="e">
        <f>wOBA+VLOOKUP(D72302,order[],2,FALSE)+VLOOKUP(IF(F72302&gt;7,8,IF(F72302=0,1,F72302)),pitches[],2,FALSE)+VLOOKUP(IF(E72302&gt;0,1,E72302),rmatchups[],2,FALSE)</f>
        <v>#N/A</v>
      </c>
      <c r="K72302" t="e">
        <f t="shared" si="1153"/>
        <v>#N/A</v>
      </c>
    </row>
    <row r="72303" spans="10:11" x14ac:dyDescent="0.35">
      <c r="J72303" t="e">
        <f>wOBA+VLOOKUP(D72303,order[],2,FALSE)+VLOOKUP(IF(F72303&gt;7,8,IF(F72303=0,1,F72303)),pitches[],2,FALSE)+VLOOKUP(IF(E72303&gt;0,1,E72303),rmatchups[],2,FALSE)</f>
        <v>#N/A</v>
      </c>
      <c r="K72303" t="e">
        <f t="shared" si="1153"/>
        <v>#N/A</v>
      </c>
    </row>
    <row r="72304" spans="10:11" x14ac:dyDescent="0.35">
      <c r="J72304" t="e">
        <f>wOBA+VLOOKUP(D72304,order[],2,FALSE)+VLOOKUP(IF(F72304&gt;7,8,IF(F72304=0,1,F72304)),pitches[],2,FALSE)+VLOOKUP(IF(E72304&gt;0,1,E72304),rmatchups[],2,FALSE)</f>
        <v>#N/A</v>
      </c>
      <c r="K72304" t="e">
        <f t="shared" si="1153"/>
        <v>#N/A</v>
      </c>
    </row>
    <row r="72305" spans="10:11" x14ac:dyDescent="0.35">
      <c r="J72305" t="e">
        <f>wOBA+VLOOKUP(D72305,order[],2,FALSE)+VLOOKUP(IF(F72305&gt;7,8,IF(F72305=0,1,F72305)),pitches[],2,FALSE)+VLOOKUP(IF(E72305&gt;0,1,E72305),rmatchups[],2,FALSE)</f>
        <v>#N/A</v>
      </c>
      <c r="K72305" t="e">
        <f t="shared" si="1153"/>
        <v>#N/A</v>
      </c>
    </row>
    <row r="72306" spans="10:11" x14ac:dyDescent="0.35">
      <c r="J72306" t="e">
        <f>wOBA+VLOOKUP(D72306,order[],2,FALSE)+VLOOKUP(IF(F72306&gt;7,8,IF(F72306=0,1,F72306)),pitches[],2,FALSE)+VLOOKUP(IF(E72306&gt;0,1,E72306),rmatchups[],2,FALSE)</f>
        <v>#N/A</v>
      </c>
      <c r="K72306" t="e">
        <f t="shared" si="1153"/>
        <v>#N/A</v>
      </c>
    </row>
    <row r="72307" spans="10:11" x14ac:dyDescent="0.35">
      <c r="J72307" t="e">
        <f>wOBA+VLOOKUP(D72307,order[],2,FALSE)+VLOOKUP(IF(F72307&gt;7,8,IF(F72307=0,1,F72307)),pitches[],2,FALSE)+VLOOKUP(IF(E72307&gt;0,1,E72307),rmatchups[],2,FALSE)</f>
        <v>#N/A</v>
      </c>
      <c r="K72307" t="e">
        <f t="shared" si="1153"/>
        <v>#N/A</v>
      </c>
    </row>
    <row r="72308" spans="10:11" x14ac:dyDescent="0.35">
      <c r="J72308" t="e">
        <f>wOBA+VLOOKUP(D72308,order[],2,FALSE)+VLOOKUP(IF(F72308&gt;7,8,IF(F72308=0,1,F72308)),pitches[],2,FALSE)+VLOOKUP(IF(E72308&gt;0,1,E72308),rmatchups[],2,FALSE)</f>
        <v>#N/A</v>
      </c>
      <c r="K72308" t="e">
        <f t="shared" si="1153"/>
        <v>#N/A</v>
      </c>
    </row>
    <row r="72309" spans="10:11" x14ac:dyDescent="0.35">
      <c r="J72309" t="e">
        <f>wOBA+VLOOKUP(D72309,order[],2,FALSE)+VLOOKUP(IF(F72309&gt;7,8,IF(F72309=0,1,F72309)),pitches[],2,FALSE)+VLOOKUP(IF(E72309&gt;0,1,E72309),rmatchups[],2,FALSE)</f>
        <v>#N/A</v>
      </c>
      <c r="K72309" t="e">
        <f t="shared" si="1153"/>
        <v>#N/A</v>
      </c>
    </row>
    <row r="72310" spans="10:11" x14ac:dyDescent="0.35">
      <c r="J72310" t="e">
        <f>wOBA+VLOOKUP(D72310,order[],2,FALSE)+VLOOKUP(IF(F72310&gt;7,8,IF(F72310=0,1,F72310)),pitches[],2,FALSE)+VLOOKUP(IF(E72310&gt;0,1,E72310),rmatchups[],2,FALSE)</f>
        <v>#N/A</v>
      </c>
      <c r="K72310" t="e">
        <f t="shared" si="1153"/>
        <v>#N/A</v>
      </c>
    </row>
    <row r="72311" spans="10:11" x14ac:dyDescent="0.35">
      <c r="J72311" t="e">
        <f>wOBA+VLOOKUP(D72311,order[],2,FALSE)+VLOOKUP(IF(F72311&gt;7,8,IF(F72311=0,1,F72311)),pitches[],2,FALSE)+VLOOKUP(IF(E72311&gt;0,1,E72311),rmatchups[],2,FALSE)</f>
        <v>#N/A</v>
      </c>
      <c r="K72311" t="e">
        <f t="shared" si="1153"/>
        <v>#N/A</v>
      </c>
    </row>
    <row r="72312" spans="10:11" x14ac:dyDescent="0.35">
      <c r="J72312" t="e">
        <f>wOBA+VLOOKUP(D72312,order[],2,FALSE)+VLOOKUP(IF(F72312&gt;7,8,IF(F72312=0,1,F72312)),pitches[],2,FALSE)+VLOOKUP(IF(E72312&gt;0,1,E72312),rmatchups[],2,FALSE)</f>
        <v>#N/A</v>
      </c>
      <c r="K72312" t="e">
        <f t="shared" si="1153"/>
        <v>#N/A</v>
      </c>
    </row>
    <row r="72313" spans="10:11" x14ac:dyDescent="0.35">
      <c r="J72313" t="e">
        <f>wOBA+VLOOKUP(D72313,order[],2,FALSE)+VLOOKUP(IF(F72313&gt;7,8,IF(F72313=0,1,F72313)),pitches[],2,FALSE)+VLOOKUP(IF(E72313&gt;0,1,E72313),rmatchups[],2,FALSE)</f>
        <v>#N/A</v>
      </c>
      <c r="K72313" t="e">
        <f t="shared" si="1153"/>
        <v>#N/A</v>
      </c>
    </row>
    <row r="72314" spans="10:11" x14ac:dyDescent="0.35">
      <c r="J72314" t="e">
        <f>wOBA+VLOOKUP(D72314,order[],2,FALSE)+VLOOKUP(IF(F72314&gt;7,8,IF(F72314=0,1,F72314)),pitches[],2,FALSE)+VLOOKUP(IF(E72314&gt;0,1,E72314),rmatchups[],2,FALSE)</f>
        <v>#N/A</v>
      </c>
      <c r="K72314" t="e">
        <f t="shared" si="1153"/>
        <v>#N/A</v>
      </c>
    </row>
    <row r="72315" spans="10:11" x14ac:dyDescent="0.35">
      <c r="J72315" t="e">
        <f>wOBA+VLOOKUP(D72315,order[],2,FALSE)+VLOOKUP(IF(F72315&gt;7,8,IF(F72315=0,1,F72315)),pitches[],2,FALSE)+VLOOKUP(IF(E72315&gt;0,1,E72315),rmatchups[],2,FALSE)</f>
        <v>#N/A</v>
      </c>
      <c r="K72315" t="e">
        <f t="shared" si="1153"/>
        <v>#N/A</v>
      </c>
    </row>
    <row r="72316" spans="10:11" x14ac:dyDescent="0.35">
      <c r="J72316" t="e">
        <f>wOBA+VLOOKUP(D72316,order[],2,FALSE)+VLOOKUP(IF(F72316&gt;7,8,IF(F72316=0,1,F72316)),pitches[],2,FALSE)+VLOOKUP(IF(E72316&gt;0,1,E72316),rmatchups[],2,FALSE)</f>
        <v>#N/A</v>
      </c>
      <c r="K72316" t="e">
        <f t="shared" si="1153"/>
        <v>#N/A</v>
      </c>
    </row>
    <row r="72317" spans="10:11" x14ac:dyDescent="0.35">
      <c r="J72317" t="e">
        <f>wOBA+VLOOKUP(D72317,order[],2,FALSE)+VLOOKUP(IF(F72317&gt;7,8,IF(F72317=0,1,F72317)),pitches[],2,FALSE)+VLOOKUP(IF(E72317&gt;0,1,E72317),rmatchups[],2,FALSE)</f>
        <v>#N/A</v>
      </c>
      <c r="K72317" t="e">
        <f t="shared" si="1153"/>
        <v>#N/A</v>
      </c>
    </row>
    <row r="72318" spans="10:11" x14ac:dyDescent="0.35">
      <c r="J72318" t="e">
        <f>wOBA+VLOOKUP(D72318,order[],2,FALSE)+VLOOKUP(IF(F72318&gt;7,8,IF(F72318=0,1,F72318)),pitches[],2,FALSE)+VLOOKUP(IF(E72318&gt;0,1,E72318),rmatchups[],2,FALSE)</f>
        <v>#N/A</v>
      </c>
      <c r="K72318" t="e">
        <f t="shared" si="1153"/>
        <v>#N/A</v>
      </c>
    </row>
    <row r="72319" spans="10:11" x14ac:dyDescent="0.35">
      <c r="J72319" t="e">
        <f>wOBA+VLOOKUP(D72319,order[],2,FALSE)+VLOOKUP(IF(F72319&gt;7,8,IF(F72319=0,1,F72319)),pitches[],2,FALSE)+VLOOKUP(IF(E72319&gt;0,1,E72319),rmatchups[],2,FALSE)</f>
        <v>#N/A</v>
      </c>
      <c r="K72319" t="e">
        <f t="shared" si="1153"/>
        <v>#N/A</v>
      </c>
    </row>
    <row r="72320" spans="10:11" x14ac:dyDescent="0.35">
      <c r="J72320" t="e">
        <f>wOBA+VLOOKUP(D72320,order[],2,FALSE)+VLOOKUP(IF(F72320&gt;7,8,IF(F72320=0,1,F72320)),pitches[],2,FALSE)+VLOOKUP(IF(E72320&gt;0,1,E72320),rmatchups[],2,FALSE)</f>
        <v>#N/A</v>
      </c>
      <c r="K72320" t="e">
        <f t="shared" si="1153"/>
        <v>#N/A</v>
      </c>
    </row>
    <row r="72321" spans="10:11" x14ac:dyDescent="0.35">
      <c r="J72321" t="e">
        <f>wOBA+VLOOKUP(D72321,order[],2,FALSE)+VLOOKUP(IF(F72321&gt;7,8,IF(F72321=0,1,F72321)),pitches[],2,FALSE)+VLOOKUP(IF(E72321&gt;0,1,E72321),rmatchups[],2,FALSE)</f>
        <v>#N/A</v>
      </c>
      <c r="K72321" t="e">
        <f t="shared" si="1153"/>
        <v>#N/A</v>
      </c>
    </row>
    <row r="72322" spans="10:11" x14ac:dyDescent="0.35">
      <c r="J72322" t="e">
        <f>wOBA+VLOOKUP(D72322,order[],2,FALSE)+VLOOKUP(IF(F72322&gt;7,8,IF(F72322=0,1,F72322)),pitches[],2,FALSE)+VLOOKUP(IF(E72322&gt;0,1,E72322),rmatchups[],2,FALSE)</f>
        <v>#N/A</v>
      </c>
      <c r="K72322" t="e">
        <f t="shared" si="1153"/>
        <v>#N/A</v>
      </c>
    </row>
    <row r="72323" spans="10:11" x14ac:dyDescent="0.35">
      <c r="J72323" t="e">
        <f>wOBA+VLOOKUP(D72323,order[],2,FALSE)+VLOOKUP(IF(F72323&gt;7,8,IF(F72323=0,1,F72323)),pitches[],2,FALSE)+VLOOKUP(IF(E72323&gt;0,1,E72323),rmatchups[],2,FALSE)</f>
        <v>#N/A</v>
      </c>
      <c r="K72323" t="e">
        <f t="shared" ref="K72323:K72386" si="1154">H72323-J72323</f>
        <v>#N/A</v>
      </c>
    </row>
    <row r="72324" spans="10:11" x14ac:dyDescent="0.35">
      <c r="J72324" t="e">
        <f>wOBA+VLOOKUP(D72324,order[],2,FALSE)+VLOOKUP(IF(F72324&gt;7,8,IF(F72324=0,1,F72324)),pitches[],2,FALSE)+VLOOKUP(IF(E72324&gt;0,1,E72324),rmatchups[],2,FALSE)</f>
        <v>#N/A</v>
      </c>
      <c r="K72324" t="e">
        <f t="shared" si="1154"/>
        <v>#N/A</v>
      </c>
    </row>
    <row r="72325" spans="10:11" x14ac:dyDescent="0.35">
      <c r="J72325" t="e">
        <f>wOBA+VLOOKUP(D72325,order[],2,FALSE)+VLOOKUP(IF(F72325&gt;7,8,IF(F72325=0,1,F72325)),pitches[],2,FALSE)+VLOOKUP(IF(E72325&gt;0,1,E72325),rmatchups[],2,FALSE)</f>
        <v>#N/A</v>
      </c>
      <c r="K72325" t="e">
        <f t="shared" si="1154"/>
        <v>#N/A</v>
      </c>
    </row>
    <row r="72326" spans="10:11" x14ac:dyDescent="0.35">
      <c r="J72326" t="e">
        <f>wOBA+VLOOKUP(D72326,order[],2,FALSE)+VLOOKUP(IF(F72326&gt;7,8,IF(F72326=0,1,F72326)),pitches[],2,FALSE)+VLOOKUP(IF(E72326&gt;0,1,E72326),rmatchups[],2,FALSE)</f>
        <v>#N/A</v>
      </c>
      <c r="K72326" t="e">
        <f t="shared" si="1154"/>
        <v>#N/A</v>
      </c>
    </row>
    <row r="72327" spans="10:11" x14ac:dyDescent="0.35">
      <c r="J72327" t="e">
        <f>wOBA+VLOOKUP(D72327,order[],2,FALSE)+VLOOKUP(IF(F72327&gt;7,8,IF(F72327=0,1,F72327)),pitches[],2,FALSE)+VLOOKUP(IF(E72327&gt;0,1,E72327),rmatchups[],2,FALSE)</f>
        <v>#N/A</v>
      </c>
      <c r="K72327" t="e">
        <f t="shared" si="1154"/>
        <v>#N/A</v>
      </c>
    </row>
    <row r="72328" spans="10:11" x14ac:dyDescent="0.35">
      <c r="J72328" t="e">
        <f>wOBA+VLOOKUP(D72328,order[],2,FALSE)+VLOOKUP(IF(F72328&gt;7,8,IF(F72328=0,1,F72328)),pitches[],2,FALSE)+VLOOKUP(IF(E72328&gt;0,1,E72328),rmatchups[],2,FALSE)</f>
        <v>#N/A</v>
      </c>
      <c r="K72328" t="e">
        <f t="shared" si="1154"/>
        <v>#N/A</v>
      </c>
    </row>
    <row r="72329" spans="10:11" x14ac:dyDescent="0.35">
      <c r="J72329" t="e">
        <f>wOBA+VLOOKUP(D72329,order[],2,FALSE)+VLOOKUP(IF(F72329&gt;7,8,IF(F72329=0,1,F72329)),pitches[],2,FALSE)+VLOOKUP(IF(E72329&gt;0,1,E72329),rmatchups[],2,FALSE)</f>
        <v>#N/A</v>
      </c>
      <c r="K72329" t="e">
        <f t="shared" si="1154"/>
        <v>#N/A</v>
      </c>
    </row>
    <row r="72330" spans="10:11" x14ac:dyDescent="0.35">
      <c r="J72330" t="e">
        <f>wOBA+VLOOKUP(D72330,order[],2,FALSE)+VLOOKUP(IF(F72330&gt;7,8,IF(F72330=0,1,F72330)),pitches[],2,FALSE)+VLOOKUP(IF(E72330&gt;0,1,E72330),rmatchups[],2,FALSE)</f>
        <v>#N/A</v>
      </c>
      <c r="K72330" t="e">
        <f t="shared" si="1154"/>
        <v>#N/A</v>
      </c>
    </row>
    <row r="72331" spans="10:11" x14ac:dyDescent="0.35">
      <c r="J72331" t="e">
        <f>wOBA+VLOOKUP(D72331,order[],2,FALSE)+VLOOKUP(IF(F72331&gt;7,8,IF(F72331=0,1,F72331)),pitches[],2,FALSE)+VLOOKUP(IF(E72331&gt;0,1,E72331),rmatchups[],2,FALSE)</f>
        <v>#N/A</v>
      </c>
      <c r="K72331" t="e">
        <f t="shared" si="1154"/>
        <v>#N/A</v>
      </c>
    </row>
    <row r="72332" spans="10:11" x14ac:dyDescent="0.35">
      <c r="J72332" t="e">
        <f>wOBA+VLOOKUP(D72332,order[],2,FALSE)+VLOOKUP(IF(F72332&gt;7,8,IF(F72332=0,1,F72332)),pitches[],2,FALSE)+VLOOKUP(IF(E72332&gt;0,1,E72332),rmatchups[],2,FALSE)</f>
        <v>#N/A</v>
      </c>
      <c r="K72332" t="e">
        <f t="shared" si="1154"/>
        <v>#N/A</v>
      </c>
    </row>
    <row r="72333" spans="10:11" x14ac:dyDescent="0.35">
      <c r="J72333" t="e">
        <f>wOBA+VLOOKUP(D72333,order[],2,FALSE)+VLOOKUP(IF(F72333&gt;7,8,IF(F72333=0,1,F72333)),pitches[],2,FALSE)+VLOOKUP(IF(E72333&gt;0,1,E72333),rmatchups[],2,FALSE)</f>
        <v>#N/A</v>
      </c>
      <c r="K72333" t="e">
        <f t="shared" si="1154"/>
        <v>#N/A</v>
      </c>
    </row>
    <row r="72334" spans="10:11" x14ac:dyDescent="0.35">
      <c r="J72334" t="e">
        <f>wOBA+VLOOKUP(D72334,order[],2,FALSE)+VLOOKUP(IF(F72334&gt;7,8,IF(F72334=0,1,F72334)),pitches[],2,FALSE)+VLOOKUP(IF(E72334&gt;0,1,E72334),rmatchups[],2,FALSE)</f>
        <v>#N/A</v>
      </c>
      <c r="K72334" t="e">
        <f t="shared" si="1154"/>
        <v>#N/A</v>
      </c>
    </row>
    <row r="72335" spans="10:11" x14ac:dyDescent="0.35">
      <c r="J72335" t="e">
        <f>wOBA+VLOOKUP(D72335,order[],2,FALSE)+VLOOKUP(IF(F72335&gt;7,8,IF(F72335=0,1,F72335)),pitches[],2,FALSE)+VLOOKUP(IF(E72335&gt;0,1,E72335),rmatchups[],2,FALSE)</f>
        <v>#N/A</v>
      </c>
      <c r="K72335" t="e">
        <f t="shared" si="1154"/>
        <v>#N/A</v>
      </c>
    </row>
    <row r="72336" spans="10:11" x14ac:dyDescent="0.35">
      <c r="J72336" t="e">
        <f>wOBA+VLOOKUP(D72336,order[],2,FALSE)+VLOOKUP(IF(F72336&gt;7,8,IF(F72336=0,1,F72336)),pitches[],2,FALSE)+VLOOKUP(IF(E72336&gt;0,1,E72336),rmatchups[],2,FALSE)</f>
        <v>#N/A</v>
      </c>
      <c r="K72336" t="e">
        <f t="shared" si="1154"/>
        <v>#N/A</v>
      </c>
    </row>
    <row r="72337" spans="10:11" x14ac:dyDescent="0.35">
      <c r="J72337" t="e">
        <f>wOBA+VLOOKUP(D72337,order[],2,FALSE)+VLOOKUP(IF(F72337&gt;7,8,IF(F72337=0,1,F72337)),pitches[],2,FALSE)+VLOOKUP(IF(E72337&gt;0,1,E72337),rmatchups[],2,FALSE)</f>
        <v>#N/A</v>
      </c>
      <c r="K72337" t="e">
        <f t="shared" si="1154"/>
        <v>#N/A</v>
      </c>
    </row>
    <row r="72338" spans="10:11" x14ac:dyDescent="0.35">
      <c r="J72338" t="e">
        <f>wOBA+VLOOKUP(D72338,order[],2,FALSE)+VLOOKUP(IF(F72338&gt;7,8,IF(F72338=0,1,F72338)),pitches[],2,FALSE)+VLOOKUP(IF(E72338&gt;0,1,E72338),rmatchups[],2,FALSE)</f>
        <v>#N/A</v>
      </c>
      <c r="K72338" t="e">
        <f t="shared" si="1154"/>
        <v>#N/A</v>
      </c>
    </row>
    <row r="72339" spans="10:11" x14ac:dyDescent="0.35">
      <c r="J72339" t="e">
        <f>wOBA+VLOOKUP(D72339,order[],2,FALSE)+VLOOKUP(IF(F72339&gt;7,8,IF(F72339=0,1,F72339)),pitches[],2,FALSE)+VLOOKUP(IF(E72339&gt;0,1,E72339),rmatchups[],2,FALSE)</f>
        <v>#N/A</v>
      </c>
      <c r="K72339" t="e">
        <f t="shared" si="1154"/>
        <v>#N/A</v>
      </c>
    </row>
    <row r="72340" spans="10:11" x14ac:dyDescent="0.35">
      <c r="J72340" t="e">
        <f>wOBA+VLOOKUP(D72340,order[],2,FALSE)+VLOOKUP(IF(F72340&gt;7,8,IF(F72340=0,1,F72340)),pitches[],2,FALSE)+VLOOKUP(IF(E72340&gt;0,1,E72340),rmatchups[],2,FALSE)</f>
        <v>#N/A</v>
      </c>
      <c r="K72340" t="e">
        <f t="shared" si="1154"/>
        <v>#N/A</v>
      </c>
    </row>
    <row r="72341" spans="10:11" x14ac:dyDescent="0.35">
      <c r="J72341" t="e">
        <f>wOBA+VLOOKUP(D72341,order[],2,FALSE)+VLOOKUP(IF(F72341&gt;7,8,IF(F72341=0,1,F72341)),pitches[],2,FALSE)+VLOOKUP(IF(E72341&gt;0,1,E72341),rmatchups[],2,FALSE)</f>
        <v>#N/A</v>
      </c>
      <c r="K72341" t="e">
        <f t="shared" si="1154"/>
        <v>#N/A</v>
      </c>
    </row>
    <row r="72342" spans="10:11" x14ac:dyDescent="0.35">
      <c r="J72342" t="e">
        <f>wOBA+VLOOKUP(D72342,order[],2,FALSE)+VLOOKUP(IF(F72342&gt;7,8,IF(F72342=0,1,F72342)),pitches[],2,FALSE)+VLOOKUP(IF(E72342&gt;0,1,E72342),rmatchups[],2,FALSE)</f>
        <v>#N/A</v>
      </c>
      <c r="K72342" t="e">
        <f t="shared" si="1154"/>
        <v>#N/A</v>
      </c>
    </row>
    <row r="72343" spans="10:11" x14ac:dyDescent="0.35">
      <c r="J72343" t="e">
        <f>wOBA+VLOOKUP(D72343,order[],2,FALSE)+VLOOKUP(IF(F72343&gt;7,8,IF(F72343=0,1,F72343)),pitches[],2,FALSE)+VLOOKUP(IF(E72343&gt;0,1,E72343),rmatchups[],2,FALSE)</f>
        <v>#N/A</v>
      </c>
      <c r="K72343" t="e">
        <f t="shared" si="1154"/>
        <v>#N/A</v>
      </c>
    </row>
    <row r="72344" spans="10:11" x14ac:dyDescent="0.35">
      <c r="J72344" t="e">
        <f>wOBA+VLOOKUP(D72344,order[],2,FALSE)+VLOOKUP(IF(F72344&gt;7,8,IF(F72344=0,1,F72344)),pitches[],2,FALSE)+VLOOKUP(IF(E72344&gt;0,1,E72344),rmatchups[],2,FALSE)</f>
        <v>#N/A</v>
      </c>
      <c r="K72344" t="e">
        <f t="shared" si="1154"/>
        <v>#N/A</v>
      </c>
    </row>
    <row r="72345" spans="10:11" x14ac:dyDescent="0.35">
      <c r="J72345" t="e">
        <f>wOBA+VLOOKUP(D72345,order[],2,FALSE)+VLOOKUP(IF(F72345&gt;7,8,IF(F72345=0,1,F72345)),pitches[],2,FALSE)+VLOOKUP(IF(E72345&gt;0,1,E72345),rmatchups[],2,FALSE)</f>
        <v>#N/A</v>
      </c>
      <c r="K72345" t="e">
        <f t="shared" si="1154"/>
        <v>#N/A</v>
      </c>
    </row>
    <row r="72346" spans="10:11" x14ac:dyDescent="0.35">
      <c r="J72346" t="e">
        <f>wOBA+VLOOKUP(D72346,order[],2,FALSE)+VLOOKUP(IF(F72346&gt;7,8,IF(F72346=0,1,F72346)),pitches[],2,FALSE)+VLOOKUP(IF(E72346&gt;0,1,E72346),rmatchups[],2,FALSE)</f>
        <v>#N/A</v>
      </c>
      <c r="K72346" t="e">
        <f t="shared" si="1154"/>
        <v>#N/A</v>
      </c>
    </row>
    <row r="72347" spans="10:11" x14ac:dyDescent="0.35">
      <c r="J72347" t="e">
        <f>wOBA+VLOOKUP(D72347,order[],2,FALSE)+VLOOKUP(IF(F72347&gt;7,8,IF(F72347=0,1,F72347)),pitches[],2,FALSE)+VLOOKUP(IF(E72347&gt;0,1,E72347),rmatchups[],2,FALSE)</f>
        <v>#N/A</v>
      </c>
      <c r="K72347" t="e">
        <f t="shared" si="1154"/>
        <v>#N/A</v>
      </c>
    </row>
    <row r="72348" spans="10:11" x14ac:dyDescent="0.35">
      <c r="J72348" t="e">
        <f>wOBA+VLOOKUP(D72348,order[],2,FALSE)+VLOOKUP(IF(F72348&gt;7,8,IF(F72348=0,1,F72348)),pitches[],2,FALSE)+VLOOKUP(IF(E72348&gt;0,1,E72348),rmatchups[],2,FALSE)</f>
        <v>#N/A</v>
      </c>
      <c r="K72348" t="e">
        <f t="shared" si="1154"/>
        <v>#N/A</v>
      </c>
    </row>
    <row r="72349" spans="10:11" x14ac:dyDescent="0.35">
      <c r="J72349" t="e">
        <f>wOBA+VLOOKUP(D72349,order[],2,FALSE)+VLOOKUP(IF(F72349&gt;7,8,IF(F72349=0,1,F72349)),pitches[],2,FALSE)+VLOOKUP(IF(E72349&gt;0,1,E72349),rmatchups[],2,FALSE)</f>
        <v>#N/A</v>
      </c>
      <c r="K72349" t="e">
        <f t="shared" si="1154"/>
        <v>#N/A</v>
      </c>
    </row>
    <row r="72350" spans="10:11" x14ac:dyDescent="0.35">
      <c r="J72350" t="e">
        <f>wOBA+VLOOKUP(D72350,order[],2,FALSE)+VLOOKUP(IF(F72350&gt;7,8,IF(F72350=0,1,F72350)),pitches[],2,FALSE)+VLOOKUP(IF(E72350&gt;0,1,E72350),rmatchups[],2,FALSE)</f>
        <v>#N/A</v>
      </c>
      <c r="K72350" t="e">
        <f t="shared" si="1154"/>
        <v>#N/A</v>
      </c>
    </row>
    <row r="72351" spans="10:11" x14ac:dyDescent="0.35">
      <c r="J72351" t="e">
        <f>wOBA+VLOOKUP(D72351,order[],2,FALSE)+VLOOKUP(IF(F72351&gt;7,8,IF(F72351=0,1,F72351)),pitches[],2,FALSE)+VLOOKUP(IF(E72351&gt;0,1,E72351),rmatchups[],2,FALSE)</f>
        <v>#N/A</v>
      </c>
      <c r="K72351" t="e">
        <f t="shared" si="1154"/>
        <v>#N/A</v>
      </c>
    </row>
    <row r="72352" spans="10:11" x14ac:dyDescent="0.35">
      <c r="J72352" t="e">
        <f>wOBA+VLOOKUP(D72352,order[],2,FALSE)+VLOOKUP(IF(F72352&gt;7,8,IF(F72352=0,1,F72352)),pitches[],2,FALSE)+VLOOKUP(IF(E72352&gt;0,1,E72352),rmatchups[],2,FALSE)</f>
        <v>#N/A</v>
      </c>
      <c r="K72352" t="e">
        <f t="shared" si="1154"/>
        <v>#N/A</v>
      </c>
    </row>
    <row r="72353" spans="10:11" x14ac:dyDescent="0.35">
      <c r="J72353" t="e">
        <f>wOBA+VLOOKUP(D72353,order[],2,FALSE)+VLOOKUP(IF(F72353&gt;7,8,IF(F72353=0,1,F72353)),pitches[],2,FALSE)+VLOOKUP(IF(E72353&gt;0,1,E72353),rmatchups[],2,FALSE)</f>
        <v>#N/A</v>
      </c>
      <c r="K72353" t="e">
        <f t="shared" si="1154"/>
        <v>#N/A</v>
      </c>
    </row>
    <row r="72354" spans="10:11" x14ac:dyDescent="0.35">
      <c r="J72354" t="e">
        <f>wOBA+VLOOKUP(D72354,order[],2,FALSE)+VLOOKUP(IF(F72354&gt;7,8,IF(F72354=0,1,F72354)),pitches[],2,FALSE)+VLOOKUP(IF(E72354&gt;0,1,E72354),rmatchups[],2,FALSE)</f>
        <v>#N/A</v>
      </c>
      <c r="K72354" t="e">
        <f t="shared" si="1154"/>
        <v>#N/A</v>
      </c>
    </row>
    <row r="72355" spans="10:11" x14ac:dyDescent="0.35">
      <c r="J72355" t="e">
        <f>wOBA+VLOOKUP(D72355,order[],2,FALSE)+VLOOKUP(IF(F72355&gt;7,8,IF(F72355=0,1,F72355)),pitches[],2,FALSE)+VLOOKUP(IF(E72355&gt;0,1,E72355),rmatchups[],2,FALSE)</f>
        <v>#N/A</v>
      </c>
      <c r="K72355" t="e">
        <f t="shared" si="1154"/>
        <v>#N/A</v>
      </c>
    </row>
    <row r="72356" spans="10:11" x14ac:dyDescent="0.35">
      <c r="J72356" t="e">
        <f>wOBA+VLOOKUP(D72356,order[],2,FALSE)+VLOOKUP(IF(F72356&gt;7,8,IF(F72356=0,1,F72356)),pitches[],2,FALSE)+VLOOKUP(IF(E72356&gt;0,1,E72356),rmatchups[],2,FALSE)</f>
        <v>#N/A</v>
      </c>
      <c r="K72356" t="e">
        <f t="shared" si="1154"/>
        <v>#N/A</v>
      </c>
    </row>
    <row r="72357" spans="10:11" x14ac:dyDescent="0.35">
      <c r="J72357" t="e">
        <f>wOBA+VLOOKUP(D72357,order[],2,FALSE)+VLOOKUP(IF(F72357&gt;7,8,IF(F72357=0,1,F72357)),pitches[],2,FALSE)+VLOOKUP(IF(E72357&gt;0,1,E72357),rmatchups[],2,FALSE)</f>
        <v>#N/A</v>
      </c>
      <c r="K72357" t="e">
        <f t="shared" si="1154"/>
        <v>#N/A</v>
      </c>
    </row>
    <row r="72358" spans="10:11" x14ac:dyDescent="0.35">
      <c r="J72358" t="e">
        <f>wOBA+VLOOKUP(D72358,order[],2,FALSE)+VLOOKUP(IF(F72358&gt;7,8,IF(F72358=0,1,F72358)),pitches[],2,FALSE)+VLOOKUP(IF(E72358&gt;0,1,E72358),rmatchups[],2,FALSE)</f>
        <v>#N/A</v>
      </c>
      <c r="K72358" t="e">
        <f t="shared" si="1154"/>
        <v>#N/A</v>
      </c>
    </row>
    <row r="72359" spans="10:11" x14ac:dyDescent="0.35">
      <c r="J72359" t="e">
        <f>wOBA+VLOOKUP(D72359,order[],2,FALSE)+VLOOKUP(IF(F72359&gt;7,8,IF(F72359=0,1,F72359)),pitches[],2,FALSE)+VLOOKUP(IF(E72359&gt;0,1,E72359),rmatchups[],2,FALSE)</f>
        <v>#N/A</v>
      </c>
      <c r="K72359" t="e">
        <f t="shared" si="1154"/>
        <v>#N/A</v>
      </c>
    </row>
    <row r="72360" spans="10:11" x14ac:dyDescent="0.35">
      <c r="J72360" t="e">
        <f>wOBA+VLOOKUP(D72360,order[],2,FALSE)+VLOOKUP(IF(F72360&gt;7,8,IF(F72360=0,1,F72360)),pitches[],2,FALSE)+VLOOKUP(IF(E72360&gt;0,1,E72360),rmatchups[],2,FALSE)</f>
        <v>#N/A</v>
      </c>
      <c r="K72360" t="e">
        <f t="shared" si="1154"/>
        <v>#N/A</v>
      </c>
    </row>
    <row r="72361" spans="10:11" x14ac:dyDescent="0.35">
      <c r="J72361" t="e">
        <f>wOBA+VLOOKUP(D72361,order[],2,FALSE)+VLOOKUP(IF(F72361&gt;7,8,IF(F72361=0,1,F72361)),pitches[],2,FALSE)+VLOOKUP(IF(E72361&gt;0,1,E72361),rmatchups[],2,FALSE)</f>
        <v>#N/A</v>
      </c>
      <c r="K72361" t="e">
        <f t="shared" si="1154"/>
        <v>#N/A</v>
      </c>
    </row>
    <row r="72362" spans="10:11" x14ac:dyDescent="0.35">
      <c r="J72362" t="e">
        <f>wOBA+VLOOKUP(D72362,order[],2,FALSE)+VLOOKUP(IF(F72362&gt;7,8,IF(F72362=0,1,F72362)),pitches[],2,FALSE)+VLOOKUP(IF(E72362&gt;0,1,E72362),rmatchups[],2,FALSE)</f>
        <v>#N/A</v>
      </c>
      <c r="K72362" t="e">
        <f t="shared" si="1154"/>
        <v>#N/A</v>
      </c>
    </row>
    <row r="72363" spans="10:11" x14ac:dyDescent="0.35">
      <c r="J72363" t="e">
        <f>wOBA+VLOOKUP(D72363,order[],2,FALSE)+VLOOKUP(IF(F72363&gt;7,8,IF(F72363=0,1,F72363)),pitches[],2,FALSE)+VLOOKUP(IF(E72363&gt;0,1,E72363),rmatchups[],2,FALSE)</f>
        <v>#N/A</v>
      </c>
      <c r="K72363" t="e">
        <f t="shared" si="1154"/>
        <v>#N/A</v>
      </c>
    </row>
    <row r="72364" spans="10:11" x14ac:dyDescent="0.35">
      <c r="J72364" t="e">
        <f>wOBA+VLOOKUP(D72364,order[],2,FALSE)+VLOOKUP(IF(F72364&gt;7,8,IF(F72364=0,1,F72364)),pitches[],2,FALSE)+VLOOKUP(IF(E72364&gt;0,1,E72364),rmatchups[],2,FALSE)</f>
        <v>#N/A</v>
      </c>
      <c r="K72364" t="e">
        <f t="shared" si="1154"/>
        <v>#N/A</v>
      </c>
    </row>
    <row r="72365" spans="10:11" x14ac:dyDescent="0.35">
      <c r="J72365" t="e">
        <f>wOBA+VLOOKUP(D72365,order[],2,FALSE)+VLOOKUP(IF(F72365&gt;7,8,IF(F72365=0,1,F72365)),pitches[],2,FALSE)+VLOOKUP(IF(E72365&gt;0,1,E72365),rmatchups[],2,FALSE)</f>
        <v>#N/A</v>
      </c>
      <c r="K72365" t="e">
        <f t="shared" si="1154"/>
        <v>#N/A</v>
      </c>
    </row>
    <row r="72366" spans="10:11" x14ac:dyDescent="0.35">
      <c r="J72366" t="e">
        <f>wOBA+VLOOKUP(D72366,order[],2,FALSE)+VLOOKUP(IF(F72366&gt;7,8,IF(F72366=0,1,F72366)),pitches[],2,FALSE)+VLOOKUP(IF(E72366&gt;0,1,E72366),rmatchups[],2,FALSE)</f>
        <v>#N/A</v>
      </c>
      <c r="K72366" t="e">
        <f t="shared" si="1154"/>
        <v>#N/A</v>
      </c>
    </row>
    <row r="72367" spans="10:11" x14ac:dyDescent="0.35">
      <c r="J72367" t="e">
        <f>wOBA+VLOOKUP(D72367,order[],2,FALSE)+VLOOKUP(IF(F72367&gt;7,8,IF(F72367=0,1,F72367)),pitches[],2,FALSE)+VLOOKUP(IF(E72367&gt;0,1,E72367),rmatchups[],2,FALSE)</f>
        <v>#N/A</v>
      </c>
      <c r="K72367" t="e">
        <f t="shared" si="1154"/>
        <v>#N/A</v>
      </c>
    </row>
    <row r="72368" spans="10:11" x14ac:dyDescent="0.35">
      <c r="J72368" t="e">
        <f>wOBA+VLOOKUP(D72368,order[],2,FALSE)+VLOOKUP(IF(F72368&gt;7,8,IF(F72368=0,1,F72368)),pitches[],2,FALSE)+VLOOKUP(IF(E72368&gt;0,1,E72368),rmatchups[],2,FALSE)</f>
        <v>#N/A</v>
      </c>
      <c r="K72368" t="e">
        <f t="shared" si="1154"/>
        <v>#N/A</v>
      </c>
    </row>
    <row r="72369" spans="10:11" x14ac:dyDescent="0.35">
      <c r="J72369" t="e">
        <f>wOBA+VLOOKUP(D72369,order[],2,FALSE)+VLOOKUP(IF(F72369&gt;7,8,IF(F72369=0,1,F72369)),pitches[],2,FALSE)+VLOOKUP(IF(E72369&gt;0,1,E72369),rmatchups[],2,FALSE)</f>
        <v>#N/A</v>
      </c>
      <c r="K72369" t="e">
        <f t="shared" si="1154"/>
        <v>#N/A</v>
      </c>
    </row>
    <row r="72370" spans="10:11" x14ac:dyDescent="0.35">
      <c r="J72370" t="e">
        <f>wOBA+VLOOKUP(D72370,order[],2,FALSE)+VLOOKUP(IF(F72370&gt;7,8,IF(F72370=0,1,F72370)),pitches[],2,FALSE)+VLOOKUP(IF(E72370&gt;0,1,E72370),rmatchups[],2,FALSE)</f>
        <v>#N/A</v>
      </c>
      <c r="K72370" t="e">
        <f t="shared" si="1154"/>
        <v>#N/A</v>
      </c>
    </row>
    <row r="72371" spans="10:11" x14ac:dyDescent="0.35">
      <c r="J72371" t="e">
        <f>wOBA+VLOOKUP(D72371,order[],2,FALSE)+VLOOKUP(IF(F72371&gt;7,8,IF(F72371=0,1,F72371)),pitches[],2,FALSE)+VLOOKUP(IF(E72371&gt;0,1,E72371),rmatchups[],2,FALSE)</f>
        <v>#N/A</v>
      </c>
      <c r="K72371" t="e">
        <f t="shared" si="1154"/>
        <v>#N/A</v>
      </c>
    </row>
    <row r="72372" spans="10:11" x14ac:dyDescent="0.35">
      <c r="J72372" t="e">
        <f>wOBA+VLOOKUP(D72372,order[],2,FALSE)+VLOOKUP(IF(F72372&gt;7,8,IF(F72372=0,1,F72372)),pitches[],2,FALSE)+VLOOKUP(IF(E72372&gt;0,1,E72372),rmatchups[],2,FALSE)</f>
        <v>#N/A</v>
      </c>
      <c r="K72372" t="e">
        <f t="shared" si="1154"/>
        <v>#N/A</v>
      </c>
    </row>
    <row r="72373" spans="10:11" x14ac:dyDescent="0.35">
      <c r="J72373" t="e">
        <f>wOBA+VLOOKUP(D72373,order[],2,FALSE)+VLOOKUP(IF(F72373&gt;7,8,IF(F72373=0,1,F72373)),pitches[],2,FALSE)+VLOOKUP(IF(E72373&gt;0,1,E72373),rmatchups[],2,FALSE)</f>
        <v>#N/A</v>
      </c>
      <c r="K72373" t="e">
        <f t="shared" si="1154"/>
        <v>#N/A</v>
      </c>
    </row>
    <row r="72374" spans="10:11" x14ac:dyDescent="0.35">
      <c r="J72374" t="e">
        <f>wOBA+VLOOKUP(D72374,order[],2,FALSE)+VLOOKUP(IF(F72374&gt;7,8,IF(F72374=0,1,F72374)),pitches[],2,FALSE)+VLOOKUP(IF(E72374&gt;0,1,E72374),rmatchups[],2,FALSE)</f>
        <v>#N/A</v>
      </c>
      <c r="K72374" t="e">
        <f t="shared" si="1154"/>
        <v>#N/A</v>
      </c>
    </row>
    <row r="72375" spans="10:11" x14ac:dyDescent="0.35">
      <c r="J72375" t="e">
        <f>wOBA+VLOOKUP(D72375,order[],2,FALSE)+VLOOKUP(IF(F72375&gt;7,8,IF(F72375=0,1,F72375)),pitches[],2,FALSE)+VLOOKUP(IF(E72375&gt;0,1,E72375),rmatchups[],2,FALSE)</f>
        <v>#N/A</v>
      </c>
      <c r="K72375" t="e">
        <f t="shared" si="1154"/>
        <v>#N/A</v>
      </c>
    </row>
    <row r="72376" spans="10:11" x14ac:dyDescent="0.35">
      <c r="J72376" t="e">
        <f>wOBA+VLOOKUP(D72376,order[],2,FALSE)+VLOOKUP(IF(F72376&gt;7,8,IF(F72376=0,1,F72376)),pitches[],2,FALSE)+VLOOKUP(IF(E72376&gt;0,1,E72376),rmatchups[],2,FALSE)</f>
        <v>#N/A</v>
      </c>
      <c r="K72376" t="e">
        <f t="shared" si="1154"/>
        <v>#N/A</v>
      </c>
    </row>
    <row r="72377" spans="10:11" x14ac:dyDescent="0.35">
      <c r="J72377" t="e">
        <f>wOBA+VLOOKUP(D72377,order[],2,FALSE)+VLOOKUP(IF(F72377&gt;7,8,IF(F72377=0,1,F72377)),pitches[],2,FALSE)+VLOOKUP(IF(E72377&gt;0,1,E72377),rmatchups[],2,FALSE)</f>
        <v>#N/A</v>
      </c>
      <c r="K72377" t="e">
        <f t="shared" si="1154"/>
        <v>#N/A</v>
      </c>
    </row>
    <row r="72378" spans="10:11" x14ac:dyDescent="0.35">
      <c r="J72378" t="e">
        <f>wOBA+VLOOKUP(D72378,order[],2,FALSE)+VLOOKUP(IF(F72378&gt;7,8,IF(F72378=0,1,F72378)),pitches[],2,FALSE)+VLOOKUP(IF(E72378&gt;0,1,E72378),rmatchups[],2,FALSE)</f>
        <v>#N/A</v>
      </c>
      <c r="K72378" t="e">
        <f t="shared" si="1154"/>
        <v>#N/A</v>
      </c>
    </row>
    <row r="72379" spans="10:11" x14ac:dyDescent="0.35">
      <c r="J72379" t="e">
        <f>wOBA+VLOOKUP(D72379,order[],2,FALSE)+VLOOKUP(IF(F72379&gt;7,8,IF(F72379=0,1,F72379)),pitches[],2,FALSE)+VLOOKUP(IF(E72379&gt;0,1,E72379),rmatchups[],2,FALSE)</f>
        <v>#N/A</v>
      </c>
      <c r="K72379" t="e">
        <f t="shared" si="1154"/>
        <v>#N/A</v>
      </c>
    </row>
    <row r="72380" spans="10:11" x14ac:dyDescent="0.35">
      <c r="J72380" t="e">
        <f>wOBA+VLOOKUP(D72380,order[],2,FALSE)+VLOOKUP(IF(F72380&gt;7,8,IF(F72380=0,1,F72380)),pitches[],2,FALSE)+VLOOKUP(IF(E72380&gt;0,1,E72380),rmatchups[],2,FALSE)</f>
        <v>#N/A</v>
      </c>
      <c r="K72380" t="e">
        <f t="shared" si="1154"/>
        <v>#N/A</v>
      </c>
    </row>
    <row r="72381" spans="10:11" x14ac:dyDescent="0.35">
      <c r="J72381" t="e">
        <f>wOBA+VLOOKUP(D72381,order[],2,FALSE)+VLOOKUP(IF(F72381&gt;7,8,IF(F72381=0,1,F72381)),pitches[],2,FALSE)+VLOOKUP(IF(E72381&gt;0,1,E72381),rmatchups[],2,FALSE)</f>
        <v>#N/A</v>
      </c>
      <c r="K72381" t="e">
        <f t="shared" si="1154"/>
        <v>#N/A</v>
      </c>
    </row>
    <row r="72382" spans="10:11" x14ac:dyDescent="0.35">
      <c r="J72382" t="e">
        <f>wOBA+VLOOKUP(D72382,order[],2,FALSE)+VLOOKUP(IF(F72382&gt;7,8,IF(F72382=0,1,F72382)),pitches[],2,FALSE)+VLOOKUP(IF(E72382&gt;0,1,E72382),rmatchups[],2,FALSE)</f>
        <v>#N/A</v>
      </c>
      <c r="K72382" t="e">
        <f t="shared" si="1154"/>
        <v>#N/A</v>
      </c>
    </row>
    <row r="72383" spans="10:11" x14ac:dyDescent="0.35">
      <c r="J72383" t="e">
        <f>wOBA+VLOOKUP(D72383,order[],2,FALSE)+VLOOKUP(IF(F72383&gt;7,8,IF(F72383=0,1,F72383)),pitches[],2,FALSE)+VLOOKUP(IF(E72383&gt;0,1,E72383),rmatchups[],2,FALSE)</f>
        <v>#N/A</v>
      </c>
      <c r="K72383" t="e">
        <f t="shared" si="1154"/>
        <v>#N/A</v>
      </c>
    </row>
    <row r="72384" spans="10:11" x14ac:dyDescent="0.35">
      <c r="J72384" t="e">
        <f>wOBA+VLOOKUP(D72384,order[],2,FALSE)+VLOOKUP(IF(F72384&gt;7,8,IF(F72384=0,1,F72384)),pitches[],2,FALSE)+VLOOKUP(IF(E72384&gt;0,1,E72384),rmatchups[],2,FALSE)</f>
        <v>#N/A</v>
      </c>
      <c r="K72384" t="e">
        <f t="shared" si="1154"/>
        <v>#N/A</v>
      </c>
    </row>
    <row r="72385" spans="10:11" x14ac:dyDescent="0.35">
      <c r="J72385" t="e">
        <f>wOBA+VLOOKUP(D72385,order[],2,FALSE)+VLOOKUP(IF(F72385&gt;7,8,IF(F72385=0,1,F72385)),pitches[],2,FALSE)+VLOOKUP(IF(E72385&gt;0,1,E72385),rmatchups[],2,FALSE)</f>
        <v>#N/A</v>
      </c>
      <c r="K72385" t="e">
        <f t="shared" si="1154"/>
        <v>#N/A</v>
      </c>
    </row>
    <row r="72386" spans="10:11" x14ac:dyDescent="0.35">
      <c r="J72386" t="e">
        <f>wOBA+VLOOKUP(D72386,order[],2,FALSE)+VLOOKUP(IF(F72386&gt;7,8,IF(F72386=0,1,F72386)),pitches[],2,FALSE)+VLOOKUP(IF(E72386&gt;0,1,E72386),rmatchups[],2,FALSE)</f>
        <v>#N/A</v>
      </c>
      <c r="K72386" t="e">
        <f t="shared" si="1154"/>
        <v>#N/A</v>
      </c>
    </row>
    <row r="72387" spans="10:11" x14ac:dyDescent="0.35">
      <c r="J72387" t="e">
        <f>wOBA+VLOOKUP(D72387,order[],2,FALSE)+VLOOKUP(IF(F72387&gt;7,8,IF(F72387=0,1,F72387)),pitches[],2,FALSE)+VLOOKUP(IF(E72387&gt;0,1,E72387),rmatchups[],2,FALSE)</f>
        <v>#N/A</v>
      </c>
      <c r="K72387" t="e">
        <f t="shared" ref="K72387:K72450" si="1155">H72387-J72387</f>
        <v>#N/A</v>
      </c>
    </row>
    <row r="72388" spans="10:11" x14ac:dyDescent="0.35">
      <c r="J72388" t="e">
        <f>wOBA+VLOOKUP(D72388,order[],2,FALSE)+VLOOKUP(IF(F72388&gt;7,8,IF(F72388=0,1,F72388)),pitches[],2,FALSE)+VLOOKUP(IF(E72388&gt;0,1,E72388),rmatchups[],2,FALSE)</f>
        <v>#N/A</v>
      </c>
      <c r="K72388" t="e">
        <f t="shared" si="1155"/>
        <v>#N/A</v>
      </c>
    </row>
    <row r="72389" spans="10:11" x14ac:dyDescent="0.35">
      <c r="J72389" t="e">
        <f>wOBA+VLOOKUP(D72389,order[],2,FALSE)+VLOOKUP(IF(F72389&gt;7,8,IF(F72389=0,1,F72389)),pitches[],2,FALSE)+VLOOKUP(IF(E72389&gt;0,1,E72389),rmatchups[],2,FALSE)</f>
        <v>#N/A</v>
      </c>
      <c r="K72389" t="e">
        <f t="shared" si="1155"/>
        <v>#N/A</v>
      </c>
    </row>
    <row r="72390" spans="10:11" x14ac:dyDescent="0.35">
      <c r="J72390" t="e">
        <f>wOBA+VLOOKUP(D72390,order[],2,FALSE)+VLOOKUP(IF(F72390&gt;7,8,IF(F72390=0,1,F72390)),pitches[],2,FALSE)+VLOOKUP(IF(E72390&gt;0,1,E72390),rmatchups[],2,FALSE)</f>
        <v>#N/A</v>
      </c>
      <c r="K72390" t="e">
        <f t="shared" si="1155"/>
        <v>#N/A</v>
      </c>
    </row>
    <row r="72391" spans="10:11" x14ac:dyDescent="0.35">
      <c r="J72391" t="e">
        <f>wOBA+VLOOKUP(D72391,order[],2,FALSE)+VLOOKUP(IF(F72391&gt;7,8,IF(F72391=0,1,F72391)),pitches[],2,FALSE)+VLOOKUP(IF(E72391&gt;0,1,E72391),rmatchups[],2,FALSE)</f>
        <v>#N/A</v>
      </c>
      <c r="K72391" t="e">
        <f t="shared" si="1155"/>
        <v>#N/A</v>
      </c>
    </row>
    <row r="72392" spans="10:11" x14ac:dyDescent="0.35">
      <c r="J72392" t="e">
        <f>wOBA+VLOOKUP(D72392,order[],2,FALSE)+VLOOKUP(IF(F72392&gt;7,8,IF(F72392=0,1,F72392)),pitches[],2,FALSE)+VLOOKUP(IF(E72392&gt;0,1,E72392),rmatchups[],2,FALSE)</f>
        <v>#N/A</v>
      </c>
      <c r="K72392" t="e">
        <f t="shared" si="1155"/>
        <v>#N/A</v>
      </c>
    </row>
    <row r="72393" spans="10:11" x14ac:dyDescent="0.35">
      <c r="J72393" t="e">
        <f>wOBA+VLOOKUP(D72393,order[],2,FALSE)+VLOOKUP(IF(F72393&gt;7,8,IF(F72393=0,1,F72393)),pitches[],2,FALSE)+VLOOKUP(IF(E72393&gt;0,1,E72393),rmatchups[],2,FALSE)</f>
        <v>#N/A</v>
      </c>
      <c r="K72393" t="e">
        <f t="shared" si="1155"/>
        <v>#N/A</v>
      </c>
    </row>
    <row r="72394" spans="10:11" x14ac:dyDescent="0.35">
      <c r="J72394" t="e">
        <f>wOBA+VLOOKUP(D72394,order[],2,FALSE)+VLOOKUP(IF(F72394&gt;7,8,IF(F72394=0,1,F72394)),pitches[],2,FALSE)+VLOOKUP(IF(E72394&gt;0,1,E72394),rmatchups[],2,FALSE)</f>
        <v>#N/A</v>
      </c>
      <c r="K72394" t="e">
        <f t="shared" si="1155"/>
        <v>#N/A</v>
      </c>
    </row>
    <row r="72395" spans="10:11" x14ac:dyDescent="0.35">
      <c r="J72395" t="e">
        <f>wOBA+VLOOKUP(D72395,order[],2,FALSE)+VLOOKUP(IF(F72395&gt;7,8,IF(F72395=0,1,F72395)),pitches[],2,FALSE)+VLOOKUP(IF(E72395&gt;0,1,E72395),rmatchups[],2,FALSE)</f>
        <v>#N/A</v>
      </c>
      <c r="K72395" t="e">
        <f t="shared" si="1155"/>
        <v>#N/A</v>
      </c>
    </row>
    <row r="72396" spans="10:11" x14ac:dyDescent="0.35">
      <c r="J72396" t="e">
        <f>wOBA+VLOOKUP(D72396,order[],2,FALSE)+VLOOKUP(IF(F72396&gt;7,8,IF(F72396=0,1,F72396)),pitches[],2,FALSE)+VLOOKUP(IF(E72396&gt;0,1,E72396),rmatchups[],2,FALSE)</f>
        <v>#N/A</v>
      </c>
      <c r="K72396" t="e">
        <f t="shared" si="1155"/>
        <v>#N/A</v>
      </c>
    </row>
    <row r="72397" spans="10:11" x14ac:dyDescent="0.35">
      <c r="J72397" t="e">
        <f>wOBA+VLOOKUP(D72397,order[],2,FALSE)+VLOOKUP(IF(F72397&gt;7,8,IF(F72397=0,1,F72397)),pitches[],2,FALSE)+VLOOKUP(IF(E72397&gt;0,1,E72397),rmatchups[],2,FALSE)</f>
        <v>#N/A</v>
      </c>
      <c r="K72397" t="e">
        <f t="shared" si="1155"/>
        <v>#N/A</v>
      </c>
    </row>
    <row r="72398" spans="10:11" x14ac:dyDescent="0.35">
      <c r="J72398" t="e">
        <f>wOBA+VLOOKUP(D72398,order[],2,FALSE)+VLOOKUP(IF(F72398&gt;7,8,IF(F72398=0,1,F72398)),pitches[],2,FALSE)+VLOOKUP(IF(E72398&gt;0,1,E72398),rmatchups[],2,FALSE)</f>
        <v>#N/A</v>
      </c>
      <c r="K72398" t="e">
        <f t="shared" si="1155"/>
        <v>#N/A</v>
      </c>
    </row>
    <row r="72399" spans="10:11" x14ac:dyDescent="0.35">
      <c r="J72399" t="e">
        <f>wOBA+VLOOKUP(D72399,order[],2,FALSE)+VLOOKUP(IF(F72399&gt;7,8,IF(F72399=0,1,F72399)),pitches[],2,FALSE)+VLOOKUP(IF(E72399&gt;0,1,E72399),rmatchups[],2,FALSE)</f>
        <v>#N/A</v>
      </c>
      <c r="K72399" t="e">
        <f t="shared" si="1155"/>
        <v>#N/A</v>
      </c>
    </row>
    <row r="72400" spans="10:11" x14ac:dyDescent="0.35">
      <c r="J72400" t="e">
        <f>wOBA+VLOOKUP(D72400,order[],2,FALSE)+VLOOKUP(IF(F72400&gt;7,8,IF(F72400=0,1,F72400)),pitches[],2,FALSE)+VLOOKUP(IF(E72400&gt;0,1,E72400),rmatchups[],2,FALSE)</f>
        <v>#N/A</v>
      </c>
      <c r="K72400" t="e">
        <f t="shared" si="1155"/>
        <v>#N/A</v>
      </c>
    </row>
    <row r="72401" spans="10:11" x14ac:dyDescent="0.35">
      <c r="J72401" t="e">
        <f>wOBA+VLOOKUP(D72401,order[],2,FALSE)+VLOOKUP(IF(F72401&gt;7,8,IF(F72401=0,1,F72401)),pitches[],2,FALSE)+VLOOKUP(IF(E72401&gt;0,1,E72401),rmatchups[],2,FALSE)</f>
        <v>#N/A</v>
      </c>
      <c r="K72401" t="e">
        <f t="shared" si="1155"/>
        <v>#N/A</v>
      </c>
    </row>
    <row r="72402" spans="10:11" x14ac:dyDescent="0.35">
      <c r="J72402" t="e">
        <f>wOBA+VLOOKUP(D72402,order[],2,FALSE)+VLOOKUP(IF(F72402&gt;7,8,IF(F72402=0,1,F72402)),pitches[],2,FALSE)+VLOOKUP(IF(E72402&gt;0,1,E72402),rmatchups[],2,FALSE)</f>
        <v>#N/A</v>
      </c>
      <c r="K72402" t="e">
        <f t="shared" si="1155"/>
        <v>#N/A</v>
      </c>
    </row>
    <row r="72403" spans="10:11" x14ac:dyDescent="0.35">
      <c r="J72403" t="e">
        <f>wOBA+VLOOKUP(D72403,order[],2,FALSE)+VLOOKUP(IF(F72403&gt;7,8,IF(F72403=0,1,F72403)),pitches[],2,FALSE)+VLOOKUP(IF(E72403&gt;0,1,E72403),rmatchups[],2,FALSE)</f>
        <v>#N/A</v>
      </c>
      <c r="K72403" t="e">
        <f t="shared" si="1155"/>
        <v>#N/A</v>
      </c>
    </row>
    <row r="72404" spans="10:11" x14ac:dyDescent="0.35">
      <c r="J72404" t="e">
        <f>wOBA+VLOOKUP(D72404,order[],2,FALSE)+VLOOKUP(IF(F72404&gt;7,8,IF(F72404=0,1,F72404)),pitches[],2,FALSE)+VLOOKUP(IF(E72404&gt;0,1,E72404),rmatchups[],2,FALSE)</f>
        <v>#N/A</v>
      </c>
      <c r="K72404" t="e">
        <f t="shared" si="1155"/>
        <v>#N/A</v>
      </c>
    </row>
    <row r="72405" spans="10:11" x14ac:dyDescent="0.35">
      <c r="J72405" t="e">
        <f>wOBA+VLOOKUP(D72405,order[],2,FALSE)+VLOOKUP(IF(F72405&gt;7,8,IF(F72405=0,1,F72405)),pitches[],2,FALSE)+VLOOKUP(IF(E72405&gt;0,1,E72405),rmatchups[],2,FALSE)</f>
        <v>#N/A</v>
      </c>
      <c r="K72405" t="e">
        <f t="shared" si="1155"/>
        <v>#N/A</v>
      </c>
    </row>
    <row r="72406" spans="10:11" x14ac:dyDescent="0.35">
      <c r="J72406" t="e">
        <f>wOBA+VLOOKUP(D72406,order[],2,FALSE)+VLOOKUP(IF(F72406&gt;7,8,IF(F72406=0,1,F72406)),pitches[],2,FALSE)+VLOOKUP(IF(E72406&gt;0,1,E72406),rmatchups[],2,FALSE)</f>
        <v>#N/A</v>
      </c>
      <c r="K72406" t="e">
        <f t="shared" si="1155"/>
        <v>#N/A</v>
      </c>
    </row>
    <row r="72407" spans="10:11" x14ac:dyDescent="0.35">
      <c r="J72407" t="e">
        <f>wOBA+VLOOKUP(D72407,order[],2,FALSE)+VLOOKUP(IF(F72407&gt;7,8,IF(F72407=0,1,F72407)),pitches[],2,FALSE)+VLOOKUP(IF(E72407&gt;0,1,E72407),rmatchups[],2,FALSE)</f>
        <v>#N/A</v>
      </c>
      <c r="K72407" t="e">
        <f t="shared" si="1155"/>
        <v>#N/A</v>
      </c>
    </row>
    <row r="72408" spans="10:11" x14ac:dyDescent="0.35">
      <c r="J72408" t="e">
        <f>wOBA+VLOOKUP(D72408,order[],2,FALSE)+VLOOKUP(IF(F72408&gt;7,8,IF(F72408=0,1,F72408)),pitches[],2,FALSE)+VLOOKUP(IF(E72408&gt;0,1,E72408),rmatchups[],2,FALSE)</f>
        <v>#N/A</v>
      </c>
      <c r="K72408" t="e">
        <f t="shared" si="1155"/>
        <v>#N/A</v>
      </c>
    </row>
    <row r="72409" spans="10:11" x14ac:dyDescent="0.35">
      <c r="J72409" t="e">
        <f>wOBA+VLOOKUP(D72409,order[],2,FALSE)+VLOOKUP(IF(F72409&gt;7,8,IF(F72409=0,1,F72409)),pitches[],2,FALSE)+VLOOKUP(IF(E72409&gt;0,1,E72409),rmatchups[],2,FALSE)</f>
        <v>#N/A</v>
      </c>
      <c r="K72409" t="e">
        <f t="shared" si="1155"/>
        <v>#N/A</v>
      </c>
    </row>
    <row r="72410" spans="10:11" x14ac:dyDescent="0.35">
      <c r="J72410" t="e">
        <f>wOBA+VLOOKUP(D72410,order[],2,FALSE)+VLOOKUP(IF(F72410&gt;7,8,IF(F72410=0,1,F72410)),pitches[],2,FALSE)+VLOOKUP(IF(E72410&gt;0,1,E72410),rmatchups[],2,FALSE)</f>
        <v>#N/A</v>
      </c>
      <c r="K72410" t="e">
        <f t="shared" si="1155"/>
        <v>#N/A</v>
      </c>
    </row>
    <row r="72411" spans="10:11" x14ac:dyDescent="0.35">
      <c r="J72411" t="e">
        <f>wOBA+VLOOKUP(D72411,order[],2,FALSE)+VLOOKUP(IF(F72411&gt;7,8,IF(F72411=0,1,F72411)),pitches[],2,FALSE)+VLOOKUP(IF(E72411&gt;0,1,E72411),rmatchups[],2,FALSE)</f>
        <v>#N/A</v>
      </c>
      <c r="K72411" t="e">
        <f t="shared" si="1155"/>
        <v>#N/A</v>
      </c>
    </row>
    <row r="72412" spans="10:11" x14ac:dyDescent="0.35">
      <c r="J72412" t="e">
        <f>wOBA+VLOOKUP(D72412,order[],2,FALSE)+VLOOKUP(IF(F72412&gt;7,8,IF(F72412=0,1,F72412)),pitches[],2,FALSE)+VLOOKUP(IF(E72412&gt;0,1,E72412),rmatchups[],2,FALSE)</f>
        <v>#N/A</v>
      </c>
      <c r="K72412" t="e">
        <f t="shared" si="1155"/>
        <v>#N/A</v>
      </c>
    </row>
    <row r="72413" spans="10:11" x14ac:dyDescent="0.35">
      <c r="J72413" t="e">
        <f>wOBA+VLOOKUP(D72413,order[],2,FALSE)+VLOOKUP(IF(F72413&gt;7,8,IF(F72413=0,1,F72413)),pitches[],2,FALSE)+VLOOKUP(IF(E72413&gt;0,1,E72413),rmatchups[],2,FALSE)</f>
        <v>#N/A</v>
      </c>
      <c r="K72413" t="e">
        <f t="shared" si="1155"/>
        <v>#N/A</v>
      </c>
    </row>
    <row r="72414" spans="10:11" x14ac:dyDescent="0.35">
      <c r="J72414" t="e">
        <f>wOBA+VLOOKUP(D72414,order[],2,FALSE)+VLOOKUP(IF(F72414&gt;7,8,IF(F72414=0,1,F72414)),pitches[],2,FALSE)+VLOOKUP(IF(E72414&gt;0,1,E72414),rmatchups[],2,FALSE)</f>
        <v>#N/A</v>
      </c>
      <c r="K72414" t="e">
        <f t="shared" si="1155"/>
        <v>#N/A</v>
      </c>
    </row>
    <row r="72415" spans="10:11" x14ac:dyDescent="0.35">
      <c r="J72415" t="e">
        <f>wOBA+VLOOKUP(D72415,order[],2,FALSE)+VLOOKUP(IF(F72415&gt;7,8,IF(F72415=0,1,F72415)),pitches[],2,FALSE)+VLOOKUP(IF(E72415&gt;0,1,E72415),rmatchups[],2,FALSE)</f>
        <v>#N/A</v>
      </c>
      <c r="K72415" t="e">
        <f t="shared" si="1155"/>
        <v>#N/A</v>
      </c>
    </row>
    <row r="72416" spans="10:11" x14ac:dyDescent="0.35">
      <c r="J72416" t="e">
        <f>wOBA+VLOOKUP(D72416,order[],2,FALSE)+VLOOKUP(IF(F72416&gt;7,8,IF(F72416=0,1,F72416)),pitches[],2,FALSE)+VLOOKUP(IF(E72416&gt;0,1,E72416),rmatchups[],2,FALSE)</f>
        <v>#N/A</v>
      </c>
      <c r="K72416" t="e">
        <f t="shared" si="1155"/>
        <v>#N/A</v>
      </c>
    </row>
    <row r="72417" spans="10:11" x14ac:dyDescent="0.35">
      <c r="J72417" t="e">
        <f>wOBA+VLOOKUP(D72417,order[],2,FALSE)+VLOOKUP(IF(F72417&gt;7,8,IF(F72417=0,1,F72417)),pitches[],2,FALSE)+VLOOKUP(IF(E72417&gt;0,1,E72417),rmatchups[],2,FALSE)</f>
        <v>#N/A</v>
      </c>
      <c r="K72417" t="e">
        <f t="shared" si="1155"/>
        <v>#N/A</v>
      </c>
    </row>
    <row r="72418" spans="10:11" x14ac:dyDescent="0.35">
      <c r="J72418" t="e">
        <f>wOBA+VLOOKUP(D72418,order[],2,FALSE)+VLOOKUP(IF(F72418&gt;7,8,IF(F72418=0,1,F72418)),pitches[],2,FALSE)+VLOOKUP(IF(E72418&gt;0,1,E72418),rmatchups[],2,FALSE)</f>
        <v>#N/A</v>
      </c>
      <c r="K72418" t="e">
        <f t="shared" si="1155"/>
        <v>#N/A</v>
      </c>
    </row>
    <row r="72419" spans="10:11" x14ac:dyDescent="0.35">
      <c r="J72419" t="e">
        <f>wOBA+VLOOKUP(D72419,order[],2,FALSE)+VLOOKUP(IF(F72419&gt;7,8,IF(F72419=0,1,F72419)),pitches[],2,FALSE)+VLOOKUP(IF(E72419&gt;0,1,E72419),rmatchups[],2,FALSE)</f>
        <v>#N/A</v>
      </c>
      <c r="K72419" t="e">
        <f t="shared" si="1155"/>
        <v>#N/A</v>
      </c>
    </row>
    <row r="72420" spans="10:11" x14ac:dyDescent="0.35">
      <c r="J72420" t="e">
        <f>wOBA+VLOOKUP(D72420,order[],2,FALSE)+VLOOKUP(IF(F72420&gt;7,8,IF(F72420=0,1,F72420)),pitches[],2,FALSE)+VLOOKUP(IF(E72420&gt;0,1,E72420),rmatchups[],2,FALSE)</f>
        <v>#N/A</v>
      </c>
      <c r="K72420" t="e">
        <f t="shared" si="1155"/>
        <v>#N/A</v>
      </c>
    </row>
    <row r="72421" spans="10:11" x14ac:dyDescent="0.35">
      <c r="J72421" t="e">
        <f>wOBA+VLOOKUP(D72421,order[],2,FALSE)+VLOOKUP(IF(F72421&gt;7,8,IF(F72421=0,1,F72421)),pitches[],2,FALSE)+VLOOKUP(IF(E72421&gt;0,1,E72421),rmatchups[],2,FALSE)</f>
        <v>#N/A</v>
      </c>
      <c r="K72421" t="e">
        <f t="shared" si="1155"/>
        <v>#N/A</v>
      </c>
    </row>
    <row r="72422" spans="10:11" x14ac:dyDescent="0.35">
      <c r="J72422" t="e">
        <f>wOBA+VLOOKUP(D72422,order[],2,FALSE)+VLOOKUP(IF(F72422&gt;7,8,IF(F72422=0,1,F72422)),pitches[],2,FALSE)+VLOOKUP(IF(E72422&gt;0,1,E72422),rmatchups[],2,FALSE)</f>
        <v>#N/A</v>
      </c>
      <c r="K72422" t="e">
        <f t="shared" si="1155"/>
        <v>#N/A</v>
      </c>
    </row>
    <row r="72423" spans="10:11" x14ac:dyDescent="0.35">
      <c r="J72423" t="e">
        <f>wOBA+VLOOKUP(D72423,order[],2,FALSE)+VLOOKUP(IF(F72423&gt;7,8,IF(F72423=0,1,F72423)),pitches[],2,FALSE)+VLOOKUP(IF(E72423&gt;0,1,E72423),rmatchups[],2,FALSE)</f>
        <v>#N/A</v>
      </c>
      <c r="K72423" t="e">
        <f t="shared" si="1155"/>
        <v>#N/A</v>
      </c>
    </row>
    <row r="72424" spans="10:11" x14ac:dyDescent="0.35">
      <c r="J72424" t="e">
        <f>wOBA+VLOOKUP(D72424,order[],2,FALSE)+VLOOKUP(IF(F72424&gt;7,8,IF(F72424=0,1,F72424)),pitches[],2,FALSE)+VLOOKUP(IF(E72424&gt;0,1,E72424),rmatchups[],2,FALSE)</f>
        <v>#N/A</v>
      </c>
      <c r="K72424" t="e">
        <f t="shared" si="1155"/>
        <v>#N/A</v>
      </c>
    </row>
    <row r="72425" spans="10:11" x14ac:dyDescent="0.35">
      <c r="J72425" t="e">
        <f>wOBA+VLOOKUP(D72425,order[],2,FALSE)+VLOOKUP(IF(F72425&gt;7,8,IF(F72425=0,1,F72425)),pitches[],2,FALSE)+VLOOKUP(IF(E72425&gt;0,1,E72425),rmatchups[],2,FALSE)</f>
        <v>#N/A</v>
      </c>
      <c r="K72425" t="e">
        <f t="shared" si="1155"/>
        <v>#N/A</v>
      </c>
    </row>
    <row r="72426" spans="10:11" x14ac:dyDescent="0.35">
      <c r="J72426" t="e">
        <f>wOBA+VLOOKUP(D72426,order[],2,FALSE)+VLOOKUP(IF(F72426&gt;7,8,IF(F72426=0,1,F72426)),pitches[],2,FALSE)+VLOOKUP(IF(E72426&gt;0,1,E72426),rmatchups[],2,FALSE)</f>
        <v>#N/A</v>
      </c>
      <c r="K72426" t="e">
        <f t="shared" si="1155"/>
        <v>#N/A</v>
      </c>
    </row>
    <row r="72427" spans="10:11" x14ac:dyDescent="0.35">
      <c r="J72427" t="e">
        <f>wOBA+VLOOKUP(D72427,order[],2,FALSE)+VLOOKUP(IF(F72427&gt;7,8,IF(F72427=0,1,F72427)),pitches[],2,FALSE)+VLOOKUP(IF(E72427&gt;0,1,E72427),rmatchups[],2,FALSE)</f>
        <v>#N/A</v>
      </c>
      <c r="K72427" t="e">
        <f t="shared" si="1155"/>
        <v>#N/A</v>
      </c>
    </row>
    <row r="72428" spans="10:11" x14ac:dyDescent="0.35">
      <c r="J72428" t="e">
        <f>wOBA+VLOOKUP(D72428,order[],2,FALSE)+VLOOKUP(IF(F72428&gt;7,8,IF(F72428=0,1,F72428)),pitches[],2,FALSE)+VLOOKUP(IF(E72428&gt;0,1,E72428),rmatchups[],2,FALSE)</f>
        <v>#N/A</v>
      </c>
      <c r="K72428" t="e">
        <f t="shared" si="1155"/>
        <v>#N/A</v>
      </c>
    </row>
    <row r="72429" spans="10:11" x14ac:dyDescent="0.35">
      <c r="J72429" t="e">
        <f>wOBA+VLOOKUP(D72429,order[],2,FALSE)+VLOOKUP(IF(F72429&gt;7,8,IF(F72429=0,1,F72429)),pitches[],2,FALSE)+VLOOKUP(IF(E72429&gt;0,1,E72429),rmatchups[],2,FALSE)</f>
        <v>#N/A</v>
      </c>
      <c r="K72429" t="e">
        <f t="shared" si="1155"/>
        <v>#N/A</v>
      </c>
    </row>
    <row r="72430" spans="10:11" x14ac:dyDescent="0.35">
      <c r="J72430" t="e">
        <f>wOBA+VLOOKUP(D72430,order[],2,FALSE)+VLOOKUP(IF(F72430&gt;7,8,IF(F72430=0,1,F72430)),pitches[],2,FALSE)+VLOOKUP(IF(E72430&gt;0,1,E72430),rmatchups[],2,FALSE)</f>
        <v>#N/A</v>
      </c>
      <c r="K72430" t="e">
        <f t="shared" si="1155"/>
        <v>#N/A</v>
      </c>
    </row>
    <row r="72431" spans="10:11" x14ac:dyDescent="0.35">
      <c r="J72431" t="e">
        <f>wOBA+VLOOKUP(D72431,order[],2,FALSE)+VLOOKUP(IF(F72431&gt;7,8,IF(F72431=0,1,F72431)),pitches[],2,FALSE)+VLOOKUP(IF(E72431&gt;0,1,E72431),rmatchups[],2,FALSE)</f>
        <v>#N/A</v>
      </c>
      <c r="K72431" t="e">
        <f t="shared" si="1155"/>
        <v>#N/A</v>
      </c>
    </row>
    <row r="72432" spans="10:11" x14ac:dyDescent="0.35">
      <c r="J72432" t="e">
        <f>wOBA+VLOOKUP(D72432,order[],2,FALSE)+VLOOKUP(IF(F72432&gt;7,8,IF(F72432=0,1,F72432)),pitches[],2,FALSE)+VLOOKUP(IF(E72432&gt;0,1,E72432),rmatchups[],2,FALSE)</f>
        <v>#N/A</v>
      </c>
      <c r="K72432" t="e">
        <f t="shared" si="1155"/>
        <v>#N/A</v>
      </c>
    </row>
    <row r="72433" spans="10:11" x14ac:dyDescent="0.35">
      <c r="J72433" t="e">
        <f>wOBA+VLOOKUP(D72433,order[],2,FALSE)+VLOOKUP(IF(F72433&gt;7,8,IF(F72433=0,1,F72433)),pitches[],2,FALSE)+VLOOKUP(IF(E72433&gt;0,1,E72433),rmatchups[],2,FALSE)</f>
        <v>#N/A</v>
      </c>
      <c r="K72433" t="e">
        <f t="shared" si="1155"/>
        <v>#N/A</v>
      </c>
    </row>
    <row r="72434" spans="10:11" x14ac:dyDescent="0.35">
      <c r="J72434" t="e">
        <f>wOBA+VLOOKUP(D72434,order[],2,FALSE)+VLOOKUP(IF(F72434&gt;7,8,IF(F72434=0,1,F72434)),pitches[],2,FALSE)+VLOOKUP(IF(E72434&gt;0,1,E72434),rmatchups[],2,FALSE)</f>
        <v>#N/A</v>
      </c>
      <c r="K72434" t="e">
        <f t="shared" si="1155"/>
        <v>#N/A</v>
      </c>
    </row>
    <row r="72435" spans="10:11" x14ac:dyDescent="0.35">
      <c r="J72435" t="e">
        <f>wOBA+VLOOKUP(D72435,order[],2,FALSE)+VLOOKUP(IF(F72435&gt;7,8,IF(F72435=0,1,F72435)),pitches[],2,FALSE)+VLOOKUP(IF(E72435&gt;0,1,E72435),rmatchups[],2,FALSE)</f>
        <v>#N/A</v>
      </c>
      <c r="K72435" t="e">
        <f t="shared" si="1155"/>
        <v>#N/A</v>
      </c>
    </row>
    <row r="72436" spans="10:11" x14ac:dyDescent="0.35">
      <c r="J72436" t="e">
        <f>wOBA+VLOOKUP(D72436,order[],2,FALSE)+VLOOKUP(IF(F72436&gt;7,8,IF(F72436=0,1,F72436)),pitches[],2,FALSE)+VLOOKUP(IF(E72436&gt;0,1,E72436),rmatchups[],2,FALSE)</f>
        <v>#N/A</v>
      </c>
      <c r="K72436" t="e">
        <f t="shared" si="1155"/>
        <v>#N/A</v>
      </c>
    </row>
    <row r="72437" spans="10:11" x14ac:dyDescent="0.35">
      <c r="J72437" t="e">
        <f>wOBA+VLOOKUP(D72437,order[],2,FALSE)+VLOOKUP(IF(F72437&gt;7,8,IF(F72437=0,1,F72437)),pitches[],2,FALSE)+VLOOKUP(IF(E72437&gt;0,1,E72437),rmatchups[],2,FALSE)</f>
        <v>#N/A</v>
      </c>
      <c r="K72437" t="e">
        <f t="shared" si="1155"/>
        <v>#N/A</v>
      </c>
    </row>
    <row r="72438" spans="10:11" x14ac:dyDescent="0.35">
      <c r="J72438" t="e">
        <f>wOBA+VLOOKUP(D72438,order[],2,FALSE)+VLOOKUP(IF(F72438&gt;7,8,IF(F72438=0,1,F72438)),pitches[],2,FALSE)+VLOOKUP(IF(E72438&gt;0,1,E72438),rmatchups[],2,FALSE)</f>
        <v>#N/A</v>
      </c>
      <c r="K72438" t="e">
        <f t="shared" si="1155"/>
        <v>#N/A</v>
      </c>
    </row>
    <row r="72439" spans="10:11" x14ac:dyDescent="0.35">
      <c r="J72439" t="e">
        <f>wOBA+VLOOKUP(D72439,order[],2,FALSE)+VLOOKUP(IF(F72439&gt;7,8,IF(F72439=0,1,F72439)),pitches[],2,FALSE)+VLOOKUP(IF(E72439&gt;0,1,E72439),rmatchups[],2,FALSE)</f>
        <v>#N/A</v>
      </c>
      <c r="K72439" t="e">
        <f t="shared" si="1155"/>
        <v>#N/A</v>
      </c>
    </row>
    <row r="72440" spans="10:11" x14ac:dyDescent="0.35">
      <c r="J72440" t="e">
        <f>wOBA+VLOOKUP(D72440,order[],2,FALSE)+VLOOKUP(IF(F72440&gt;7,8,IF(F72440=0,1,F72440)),pitches[],2,FALSE)+VLOOKUP(IF(E72440&gt;0,1,E72440),rmatchups[],2,FALSE)</f>
        <v>#N/A</v>
      </c>
      <c r="K72440" t="e">
        <f t="shared" si="1155"/>
        <v>#N/A</v>
      </c>
    </row>
    <row r="72441" spans="10:11" x14ac:dyDescent="0.35">
      <c r="J72441" t="e">
        <f>wOBA+VLOOKUP(D72441,order[],2,FALSE)+VLOOKUP(IF(F72441&gt;7,8,IF(F72441=0,1,F72441)),pitches[],2,FALSE)+VLOOKUP(IF(E72441&gt;0,1,E72441),rmatchups[],2,FALSE)</f>
        <v>#N/A</v>
      </c>
      <c r="K72441" t="e">
        <f t="shared" si="1155"/>
        <v>#N/A</v>
      </c>
    </row>
    <row r="72442" spans="10:11" x14ac:dyDescent="0.35">
      <c r="J72442" t="e">
        <f>wOBA+VLOOKUP(D72442,order[],2,FALSE)+VLOOKUP(IF(F72442&gt;7,8,IF(F72442=0,1,F72442)),pitches[],2,FALSE)+VLOOKUP(IF(E72442&gt;0,1,E72442),rmatchups[],2,FALSE)</f>
        <v>#N/A</v>
      </c>
      <c r="K72442" t="e">
        <f t="shared" si="1155"/>
        <v>#N/A</v>
      </c>
    </row>
    <row r="72443" spans="10:11" x14ac:dyDescent="0.35">
      <c r="J72443" t="e">
        <f>wOBA+VLOOKUP(D72443,order[],2,FALSE)+VLOOKUP(IF(F72443&gt;7,8,IF(F72443=0,1,F72443)),pitches[],2,FALSE)+VLOOKUP(IF(E72443&gt;0,1,E72443),rmatchups[],2,FALSE)</f>
        <v>#N/A</v>
      </c>
      <c r="K72443" t="e">
        <f t="shared" si="1155"/>
        <v>#N/A</v>
      </c>
    </row>
    <row r="72444" spans="10:11" x14ac:dyDescent="0.35">
      <c r="J72444" t="e">
        <f>wOBA+VLOOKUP(D72444,order[],2,FALSE)+VLOOKUP(IF(F72444&gt;7,8,IF(F72444=0,1,F72444)),pitches[],2,FALSE)+VLOOKUP(IF(E72444&gt;0,1,E72444),rmatchups[],2,FALSE)</f>
        <v>#N/A</v>
      </c>
      <c r="K72444" t="e">
        <f t="shared" si="1155"/>
        <v>#N/A</v>
      </c>
    </row>
    <row r="72445" spans="10:11" x14ac:dyDescent="0.35">
      <c r="J72445" t="e">
        <f>wOBA+VLOOKUP(D72445,order[],2,FALSE)+VLOOKUP(IF(F72445&gt;7,8,IF(F72445=0,1,F72445)),pitches[],2,FALSE)+VLOOKUP(IF(E72445&gt;0,1,E72445),rmatchups[],2,FALSE)</f>
        <v>#N/A</v>
      </c>
      <c r="K72445" t="e">
        <f t="shared" si="1155"/>
        <v>#N/A</v>
      </c>
    </row>
    <row r="72446" spans="10:11" x14ac:dyDescent="0.35">
      <c r="J72446" t="e">
        <f>wOBA+VLOOKUP(D72446,order[],2,FALSE)+VLOOKUP(IF(F72446&gt;7,8,IF(F72446=0,1,F72446)),pitches[],2,FALSE)+VLOOKUP(IF(E72446&gt;0,1,E72446),rmatchups[],2,FALSE)</f>
        <v>#N/A</v>
      </c>
      <c r="K72446" t="e">
        <f t="shared" si="1155"/>
        <v>#N/A</v>
      </c>
    </row>
    <row r="72447" spans="10:11" x14ac:dyDescent="0.35">
      <c r="J72447" t="e">
        <f>wOBA+VLOOKUP(D72447,order[],2,FALSE)+VLOOKUP(IF(F72447&gt;7,8,IF(F72447=0,1,F72447)),pitches[],2,FALSE)+VLOOKUP(IF(E72447&gt;0,1,E72447),rmatchups[],2,FALSE)</f>
        <v>#N/A</v>
      </c>
      <c r="K72447" t="e">
        <f t="shared" si="1155"/>
        <v>#N/A</v>
      </c>
    </row>
    <row r="72448" spans="10:11" x14ac:dyDescent="0.35">
      <c r="J72448" t="e">
        <f>wOBA+VLOOKUP(D72448,order[],2,FALSE)+VLOOKUP(IF(F72448&gt;7,8,IF(F72448=0,1,F72448)),pitches[],2,FALSE)+VLOOKUP(IF(E72448&gt;0,1,E72448),rmatchups[],2,FALSE)</f>
        <v>#N/A</v>
      </c>
      <c r="K72448" t="e">
        <f t="shared" si="1155"/>
        <v>#N/A</v>
      </c>
    </row>
    <row r="72449" spans="10:11" x14ac:dyDescent="0.35">
      <c r="J72449" t="e">
        <f>wOBA+VLOOKUP(D72449,order[],2,FALSE)+VLOOKUP(IF(F72449&gt;7,8,IF(F72449=0,1,F72449)),pitches[],2,FALSE)+VLOOKUP(IF(E72449&gt;0,1,E72449),rmatchups[],2,FALSE)</f>
        <v>#N/A</v>
      </c>
      <c r="K72449" t="e">
        <f t="shared" si="1155"/>
        <v>#N/A</v>
      </c>
    </row>
    <row r="72450" spans="10:11" x14ac:dyDescent="0.35">
      <c r="J72450" t="e">
        <f>wOBA+VLOOKUP(D72450,order[],2,FALSE)+VLOOKUP(IF(F72450&gt;7,8,IF(F72450=0,1,F72450)),pitches[],2,FALSE)+VLOOKUP(IF(E72450&gt;0,1,E72450),rmatchups[],2,FALSE)</f>
        <v>#N/A</v>
      </c>
      <c r="K72450" t="e">
        <f t="shared" si="1155"/>
        <v>#N/A</v>
      </c>
    </row>
    <row r="72451" spans="10:11" x14ac:dyDescent="0.35">
      <c r="J72451" t="e">
        <f>wOBA+VLOOKUP(D72451,order[],2,FALSE)+VLOOKUP(IF(F72451&gt;7,8,IF(F72451=0,1,F72451)),pitches[],2,FALSE)+VLOOKUP(IF(E72451&gt;0,1,E72451),rmatchups[],2,FALSE)</f>
        <v>#N/A</v>
      </c>
      <c r="K72451" t="e">
        <f t="shared" ref="K72451:K72514" si="1156">H72451-J72451</f>
        <v>#N/A</v>
      </c>
    </row>
    <row r="72452" spans="10:11" x14ac:dyDescent="0.35">
      <c r="J72452" t="e">
        <f>wOBA+VLOOKUP(D72452,order[],2,FALSE)+VLOOKUP(IF(F72452&gt;7,8,IF(F72452=0,1,F72452)),pitches[],2,FALSE)+VLOOKUP(IF(E72452&gt;0,1,E72452),rmatchups[],2,FALSE)</f>
        <v>#N/A</v>
      </c>
      <c r="K72452" t="e">
        <f t="shared" si="1156"/>
        <v>#N/A</v>
      </c>
    </row>
    <row r="72453" spans="10:11" x14ac:dyDescent="0.35">
      <c r="J72453" t="e">
        <f>wOBA+VLOOKUP(D72453,order[],2,FALSE)+VLOOKUP(IF(F72453&gt;7,8,IF(F72453=0,1,F72453)),pitches[],2,FALSE)+VLOOKUP(IF(E72453&gt;0,1,E72453),rmatchups[],2,FALSE)</f>
        <v>#N/A</v>
      </c>
      <c r="K72453" t="e">
        <f t="shared" si="1156"/>
        <v>#N/A</v>
      </c>
    </row>
    <row r="72454" spans="10:11" x14ac:dyDescent="0.35">
      <c r="J72454" t="e">
        <f>wOBA+VLOOKUP(D72454,order[],2,FALSE)+VLOOKUP(IF(F72454&gt;7,8,IF(F72454=0,1,F72454)),pitches[],2,FALSE)+VLOOKUP(IF(E72454&gt;0,1,E72454),rmatchups[],2,FALSE)</f>
        <v>#N/A</v>
      </c>
      <c r="K72454" t="e">
        <f t="shared" si="1156"/>
        <v>#N/A</v>
      </c>
    </row>
    <row r="72455" spans="10:11" x14ac:dyDescent="0.35">
      <c r="J72455" t="e">
        <f>wOBA+VLOOKUP(D72455,order[],2,FALSE)+VLOOKUP(IF(F72455&gt;7,8,IF(F72455=0,1,F72455)),pitches[],2,FALSE)+VLOOKUP(IF(E72455&gt;0,1,E72455),rmatchups[],2,FALSE)</f>
        <v>#N/A</v>
      </c>
      <c r="K72455" t="e">
        <f t="shared" si="1156"/>
        <v>#N/A</v>
      </c>
    </row>
    <row r="72456" spans="10:11" x14ac:dyDescent="0.35">
      <c r="J72456" t="e">
        <f>wOBA+VLOOKUP(D72456,order[],2,FALSE)+VLOOKUP(IF(F72456&gt;7,8,IF(F72456=0,1,F72456)),pitches[],2,FALSE)+VLOOKUP(IF(E72456&gt;0,1,E72456),rmatchups[],2,FALSE)</f>
        <v>#N/A</v>
      </c>
      <c r="K72456" t="e">
        <f t="shared" si="1156"/>
        <v>#N/A</v>
      </c>
    </row>
    <row r="72457" spans="10:11" x14ac:dyDescent="0.35">
      <c r="J72457" t="e">
        <f>wOBA+VLOOKUP(D72457,order[],2,FALSE)+VLOOKUP(IF(F72457&gt;7,8,IF(F72457=0,1,F72457)),pitches[],2,FALSE)+VLOOKUP(IF(E72457&gt;0,1,E72457),rmatchups[],2,FALSE)</f>
        <v>#N/A</v>
      </c>
      <c r="K72457" t="e">
        <f t="shared" si="1156"/>
        <v>#N/A</v>
      </c>
    </row>
    <row r="72458" spans="10:11" x14ac:dyDescent="0.35">
      <c r="J72458" t="e">
        <f>wOBA+VLOOKUP(D72458,order[],2,FALSE)+VLOOKUP(IF(F72458&gt;7,8,IF(F72458=0,1,F72458)),pitches[],2,FALSE)+VLOOKUP(IF(E72458&gt;0,1,E72458),rmatchups[],2,FALSE)</f>
        <v>#N/A</v>
      </c>
      <c r="K72458" t="e">
        <f t="shared" si="1156"/>
        <v>#N/A</v>
      </c>
    </row>
    <row r="72459" spans="10:11" x14ac:dyDescent="0.35">
      <c r="J72459" t="e">
        <f>wOBA+VLOOKUP(D72459,order[],2,FALSE)+VLOOKUP(IF(F72459&gt;7,8,IF(F72459=0,1,F72459)),pitches[],2,FALSE)+VLOOKUP(IF(E72459&gt;0,1,E72459),rmatchups[],2,FALSE)</f>
        <v>#N/A</v>
      </c>
      <c r="K72459" t="e">
        <f t="shared" si="1156"/>
        <v>#N/A</v>
      </c>
    </row>
    <row r="72460" spans="10:11" x14ac:dyDescent="0.35">
      <c r="J72460" t="e">
        <f>wOBA+VLOOKUP(D72460,order[],2,FALSE)+VLOOKUP(IF(F72460&gt;7,8,IF(F72460=0,1,F72460)),pitches[],2,FALSE)+VLOOKUP(IF(E72460&gt;0,1,E72460),rmatchups[],2,FALSE)</f>
        <v>#N/A</v>
      </c>
      <c r="K72460" t="e">
        <f t="shared" si="1156"/>
        <v>#N/A</v>
      </c>
    </row>
    <row r="72461" spans="10:11" x14ac:dyDescent="0.35">
      <c r="J72461" t="e">
        <f>wOBA+VLOOKUP(D72461,order[],2,FALSE)+VLOOKUP(IF(F72461&gt;7,8,IF(F72461=0,1,F72461)),pitches[],2,FALSE)+VLOOKUP(IF(E72461&gt;0,1,E72461),rmatchups[],2,FALSE)</f>
        <v>#N/A</v>
      </c>
      <c r="K72461" t="e">
        <f t="shared" si="1156"/>
        <v>#N/A</v>
      </c>
    </row>
    <row r="72462" spans="10:11" x14ac:dyDescent="0.35">
      <c r="J72462" t="e">
        <f>wOBA+VLOOKUP(D72462,order[],2,FALSE)+VLOOKUP(IF(F72462&gt;7,8,IF(F72462=0,1,F72462)),pitches[],2,FALSE)+VLOOKUP(IF(E72462&gt;0,1,E72462),rmatchups[],2,FALSE)</f>
        <v>#N/A</v>
      </c>
      <c r="K72462" t="e">
        <f t="shared" si="1156"/>
        <v>#N/A</v>
      </c>
    </row>
    <row r="72463" spans="10:11" x14ac:dyDescent="0.35">
      <c r="J72463" t="e">
        <f>wOBA+VLOOKUP(D72463,order[],2,FALSE)+VLOOKUP(IF(F72463&gt;7,8,IF(F72463=0,1,F72463)),pitches[],2,FALSE)+VLOOKUP(IF(E72463&gt;0,1,E72463),rmatchups[],2,FALSE)</f>
        <v>#N/A</v>
      </c>
      <c r="K72463" t="e">
        <f t="shared" si="1156"/>
        <v>#N/A</v>
      </c>
    </row>
    <row r="72464" spans="10:11" x14ac:dyDescent="0.35">
      <c r="J72464" t="e">
        <f>wOBA+VLOOKUP(D72464,order[],2,FALSE)+VLOOKUP(IF(F72464&gt;7,8,IF(F72464=0,1,F72464)),pitches[],2,FALSE)+VLOOKUP(IF(E72464&gt;0,1,E72464),rmatchups[],2,FALSE)</f>
        <v>#N/A</v>
      </c>
      <c r="K72464" t="e">
        <f t="shared" si="1156"/>
        <v>#N/A</v>
      </c>
    </row>
    <row r="72465" spans="10:11" x14ac:dyDescent="0.35">
      <c r="J72465" t="e">
        <f>wOBA+VLOOKUP(D72465,order[],2,FALSE)+VLOOKUP(IF(F72465&gt;7,8,IF(F72465=0,1,F72465)),pitches[],2,FALSE)+VLOOKUP(IF(E72465&gt;0,1,E72465),rmatchups[],2,FALSE)</f>
        <v>#N/A</v>
      </c>
      <c r="K72465" t="e">
        <f t="shared" si="1156"/>
        <v>#N/A</v>
      </c>
    </row>
    <row r="72466" spans="10:11" x14ac:dyDescent="0.35">
      <c r="J72466" t="e">
        <f>wOBA+VLOOKUP(D72466,order[],2,FALSE)+VLOOKUP(IF(F72466&gt;7,8,IF(F72466=0,1,F72466)),pitches[],2,FALSE)+VLOOKUP(IF(E72466&gt;0,1,E72466),rmatchups[],2,FALSE)</f>
        <v>#N/A</v>
      </c>
      <c r="K72466" t="e">
        <f t="shared" si="1156"/>
        <v>#N/A</v>
      </c>
    </row>
    <row r="72467" spans="10:11" x14ac:dyDescent="0.35">
      <c r="J72467" t="e">
        <f>wOBA+VLOOKUP(D72467,order[],2,FALSE)+VLOOKUP(IF(F72467&gt;7,8,IF(F72467=0,1,F72467)),pitches[],2,FALSE)+VLOOKUP(IF(E72467&gt;0,1,E72467),rmatchups[],2,FALSE)</f>
        <v>#N/A</v>
      </c>
      <c r="K72467" t="e">
        <f t="shared" si="1156"/>
        <v>#N/A</v>
      </c>
    </row>
    <row r="72468" spans="10:11" x14ac:dyDescent="0.35">
      <c r="J72468" t="e">
        <f>wOBA+VLOOKUP(D72468,order[],2,FALSE)+VLOOKUP(IF(F72468&gt;7,8,IF(F72468=0,1,F72468)),pitches[],2,FALSE)+VLOOKUP(IF(E72468&gt;0,1,E72468),rmatchups[],2,FALSE)</f>
        <v>#N/A</v>
      </c>
      <c r="K72468" t="e">
        <f t="shared" si="1156"/>
        <v>#N/A</v>
      </c>
    </row>
    <row r="72469" spans="10:11" x14ac:dyDescent="0.35">
      <c r="J72469" t="e">
        <f>wOBA+VLOOKUP(D72469,order[],2,FALSE)+VLOOKUP(IF(F72469&gt;7,8,IF(F72469=0,1,F72469)),pitches[],2,FALSE)+VLOOKUP(IF(E72469&gt;0,1,E72469),rmatchups[],2,FALSE)</f>
        <v>#N/A</v>
      </c>
      <c r="K72469" t="e">
        <f t="shared" si="1156"/>
        <v>#N/A</v>
      </c>
    </row>
    <row r="72470" spans="10:11" x14ac:dyDescent="0.35">
      <c r="J72470" t="e">
        <f>wOBA+VLOOKUP(D72470,order[],2,FALSE)+VLOOKUP(IF(F72470&gt;7,8,IF(F72470=0,1,F72470)),pitches[],2,FALSE)+VLOOKUP(IF(E72470&gt;0,1,E72470),rmatchups[],2,FALSE)</f>
        <v>#N/A</v>
      </c>
      <c r="K72470" t="e">
        <f t="shared" si="1156"/>
        <v>#N/A</v>
      </c>
    </row>
    <row r="72471" spans="10:11" x14ac:dyDescent="0.35">
      <c r="J72471" t="e">
        <f>wOBA+VLOOKUP(D72471,order[],2,FALSE)+VLOOKUP(IF(F72471&gt;7,8,IF(F72471=0,1,F72471)),pitches[],2,FALSE)+VLOOKUP(IF(E72471&gt;0,1,E72471),rmatchups[],2,FALSE)</f>
        <v>#N/A</v>
      </c>
      <c r="K72471" t="e">
        <f t="shared" si="1156"/>
        <v>#N/A</v>
      </c>
    </row>
    <row r="72472" spans="10:11" x14ac:dyDescent="0.35">
      <c r="J72472" t="e">
        <f>wOBA+VLOOKUP(D72472,order[],2,FALSE)+VLOOKUP(IF(F72472&gt;7,8,IF(F72472=0,1,F72472)),pitches[],2,FALSE)+VLOOKUP(IF(E72472&gt;0,1,E72472),rmatchups[],2,FALSE)</f>
        <v>#N/A</v>
      </c>
      <c r="K72472" t="e">
        <f t="shared" si="1156"/>
        <v>#N/A</v>
      </c>
    </row>
    <row r="72473" spans="10:11" x14ac:dyDescent="0.35">
      <c r="J72473" t="e">
        <f>wOBA+VLOOKUP(D72473,order[],2,FALSE)+VLOOKUP(IF(F72473&gt;7,8,IF(F72473=0,1,F72473)),pitches[],2,FALSE)+VLOOKUP(IF(E72473&gt;0,1,E72473),rmatchups[],2,FALSE)</f>
        <v>#N/A</v>
      </c>
      <c r="K72473" t="e">
        <f t="shared" si="1156"/>
        <v>#N/A</v>
      </c>
    </row>
    <row r="72474" spans="10:11" x14ac:dyDescent="0.35">
      <c r="J72474" t="e">
        <f>wOBA+VLOOKUP(D72474,order[],2,FALSE)+VLOOKUP(IF(F72474&gt;7,8,IF(F72474=0,1,F72474)),pitches[],2,FALSE)+VLOOKUP(IF(E72474&gt;0,1,E72474),rmatchups[],2,FALSE)</f>
        <v>#N/A</v>
      </c>
      <c r="K72474" t="e">
        <f t="shared" si="1156"/>
        <v>#N/A</v>
      </c>
    </row>
    <row r="72475" spans="10:11" x14ac:dyDescent="0.35">
      <c r="J72475" t="e">
        <f>wOBA+VLOOKUP(D72475,order[],2,FALSE)+VLOOKUP(IF(F72475&gt;7,8,IF(F72475=0,1,F72475)),pitches[],2,FALSE)+VLOOKUP(IF(E72475&gt;0,1,E72475),rmatchups[],2,FALSE)</f>
        <v>#N/A</v>
      </c>
      <c r="K72475" t="e">
        <f t="shared" si="1156"/>
        <v>#N/A</v>
      </c>
    </row>
    <row r="72476" spans="10:11" x14ac:dyDescent="0.35">
      <c r="J72476" t="e">
        <f>wOBA+VLOOKUP(D72476,order[],2,FALSE)+VLOOKUP(IF(F72476&gt;7,8,IF(F72476=0,1,F72476)),pitches[],2,FALSE)+VLOOKUP(IF(E72476&gt;0,1,E72476),rmatchups[],2,FALSE)</f>
        <v>#N/A</v>
      </c>
      <c r="K72476" t="e">
        <f t="shared" si="1156"/>
        <v>#N/A</v>
      </c>
    </row>
    <row r="72477" spans="10:11" x14ac:dyDescent="0.35">
      <c r="J72477" t="e">
        <f>wOBA+VLOOKUP(D72477,order[],2,FALSE)+VLOOKUP(IF(F72477&gt;7,8,IF(F72477=0,1,F72477)),pitches[],2,FALSE)+VLOOKUP(IF(E72477&gt;0,1,E72477),rmatchups[],2,FALSE)</f>
        <v>#N/A</v>
      </c>
      <c r="K72477" t="e">
        <f t="shared" si="1156"/>
        <v>#N/A</v>
      </c>
    </row>
    <row r="72478" spans="10:11" x14ac:dyDescent="0.35">
      <c r="J72478" t="e">
        <f>wOBA+VLOOKUP(D72478,order[],2,FALSE)+VLOOKUP(IF(F72478&gt;7,8,IF(F72478=0,1,F72478)),pitches[],2,FALSE)+VLOOKUP(IF(E72478&gt;0,1,E72478),rmatchups[],2,FALSE)</f>
        <v>#N/A</v>
      </c>
      <c r="K72478" t="e">
        <f t="shared" si="1156"/>
        <v>#N/A</v>
      </c>
    </row>
    <row r="72479" spans="10:11" x14ac:dyDescent="0.35">
      <c r="J72479" t="e">
        <f>wOBA+VLOOKUP(D72479,order[],2,FALSE)+VLOOKUP(IF(F72479&gt;7,8,IF(F72479=0,1,F72479)),pitches[],2,FALSE)+VLOOKUP(IF(E72479&gt;0,1,E72479),rmatchups[],2,FALSE)</f>
        <v>#N/A</v>
      </c>
      <c r="K72479" t="e">
        <f t="shared" si="1156"/>
        <v>#N/A</v>
      </c>
    </row>
    <row r="72480" spans="10:11" x14ac:dyDescent="0.35">
      <c r="J72480" t="e">
        <f>wOBA+VLOOKUP(D72480,order[],2,FALSE)+VLOOKUP(IF(F72480&gt;7,8,IF(F72480=0,1,F72480)),pitches[],2,FALSE)+VLOOKUP(IF(E72480&gt;0,1,E72480),rmatchups[],2,FALSE)</f>
        <v>#N/A</v>
      </c>
      <c r="K72480" t="e">
        <f t="shared" si="1156"/>
        <v>#N/A</v>
      </c>
    </row>
    <row r="72481" spans="10:11" x14ac:dyDescent="0.35">
      <c r="J72481" t="e">
        <f>wOBA+VLOOKUP(D72481,order[],2,FALSE)+VLOOKUP(IF(F72481&gt;7,8,IF(F72481=0,1,F72481)),pitches[],2,FALSE)+VLOOKUP(IF(E72481&gt;0,1,E72481),rmatchups[],2,FALSE)</f>
        <v>#N/A</v>
      </c>
      <c r="K72481" t="e">
        <f t="shared" si="1156"/>
        <v>#N/A</v>
      </c>
    </row>
    <row r="72482" spans="10:11" x14ac:dyDescent="0.35">
      <c r="J72482" t="e">
        <f>wOBA+VLOOKUP(D72482,order[],2,FALSE)+VLOOKUP(IF(F72482&gt;7,8,IF(F72482=0,1,F72482)),pitches[],2,FALSE)+VLOOKUP(IF(E72482&gt;0,1,E72482),rmatchups[],2,FALSE)</f>
        <v>#N/A</v>
      </c>
      <c r="K72482" t="e">
        <f t="shared" si="1156"/>
        <v>#N/A</v>
      </c>
    </row>
    <row r="72483" spans="10:11" x14ac:dyDescent="0.35">
      <c r="J72483" t="e">
        <f>wOBA+VLOOKUP(D72483,order[],2,FALSE)+VLOOKUP(IF(F72483&gt;7,8,IF(F72483=0,1,F72483)),pitches[],2,FALSE)+VLOOKUP(IF(E72483&gt;0,1,E72483),rmatchups[],2,FALSE)</f>
        <v>#N/A</v>
      </c>
      <c r="K72483" t="e">
        <f t="shared" si="1156"/>
        <v>#N/A</v>
      </c>
    </row>
    <row r="72484" spans="10:11" x14ac:dyDescent="0.35">
      <c r="J72484" t="e">
        <f>wOBA+VLOOKUP(D72484,order[],2,FALSE)+VLOOKUP(IF(F72484&gt;7,8,IF(F72484=0,1,F72484)),pitches[],2,FALSE)+VLOOKUP(IF(E72484&gt;0,1,E72484),rmatchups[],2,FALSE)</f>
        <v>#N/A</v>
      </c>
      <c r="K72484" t="e">
        <f t="shared" si="1156"/>
        <v>#N/A</v>
      </c>
    </row>
    <row r="72485" spans="10:11" x14ac:dyDescent="0.35">
      <c r="J72485" t="e">
        <f>wOBA+VLOOKUP(D72485,order[],2,FALSE)+VLOOKUP(IF(F72485&gt;7,8,IF(F72485=0,1,F72485)),pitches[],2,FALSE)+VLOOKUP(IF(E72485&gt;0,1,E72485),rmatchups[],2,FALSE)</f>
        <v>#N/A</v>
      </c>
      <c r="K72485" t="e">
        <f t="shared" si="1156"/>
        <v>#N/A</v>
      </c>
    </row>
    <row r="72486" spans="10:11" x14ac:dyDescent="0.35">
      <c r="J72486" t="e">
        <f>wOBA+VLOOKUP(D72486,order[],2,FALSE)+VLOOKUP(IF(F72486&gt;7,8,IF(F72486=0,1,F72486)),pitches[],2,FALSE)+VLOOKUP(IF(E72486&gt;0,1,E72486),rmatchups[],2,FALSE)</f>
        <v>#N/A</v>
      </c>
      <c r="K72486" t="e">
        <f t="shared" si="1156"/>
        <v>#N/A</v>
      </c>
    </row>
    <row r="72487" spans="10:11" x14ac:dyDescent="0.35">
      <c r="J72487" t="e">
        <f>wOBA+VLOOKUP(D72487,order[],2,FALSE)+VLOOKUP(IF(F72487&gt;7,8,IF(F72487=0,1,F72487)),pitches[],2,FALSE)+VLOOKUP(IF(E72487&gt;0,1,E72487),rmatchups[],2,FALSE)</f>
        <v>#N/A</v>
      </c>
      <c r="K72487" t="e">
        <f t="shared" si="1156"/>
        <v>#N/A</v>
      </c>
    </row>
    <row r="72488" spans="10:11" x14ac:dyDescent="0.35">
      <c r="J72488" t="e">
        <f>wOBA+VLOOKUP(D72488,order[],2,FALSE)+VLOOKUP(IF(F72488&gt;7,8,IF(F72488=0,1,F72488)),pitches[],2,FALSE)+VLOOKUP(IF(E72488&gt;0,1,E72488),rmatchups[],2,FALSE)</f>
        <v>#N/A</v>
      </c>
      <c r="K72488" t="e">
        <f t="shared" si="1156"/>
        <v>#N/A</v>
      </c>
    </row>
    <row r="72489" spans="10:11" x14ac:dyDescent="0.35">
      <c r="J72489" t="e">
        <f>wOBA+VLOOKUP(D72489,order[],2,FALSE)+VLOOKUP(IF(F72489&gt;7,8,IF(F72489=0,1,F72489)),pitches[],2,FALSE)+VLOOKUP(IF(E72489&gt;0,1,E72489),rmatchups[],2,FALSE)</f>
        <v>#N/A</v>
      </c>
      <c r="K72489" t="e">
        <f t="shared" si="1156"/>
        <v>#N/A</v>
      </c>
    </row>
    <row r="72490" spans="10:11" x14ac:dyDescent="0.35">
      <c r="J72490" t="e">
        <f>wOBA+VLOOKUP(D72490,order[],2,FALSE)+VLOOKUP(IF(F72490&gt;7,8,IF(F72490=0,1,F72490)),pitches[],2,FALSE)+VLOOKUP(IF(E72490&gt;0,1,E72490),rmatchups[],2,FALSE)</f>
        <v>#N/A</v>
      </c>
      <c r="K72490" t="e">
        <f t="shared" si="1156"/>
        <v>#N/A</v>
      </c>
    </row>
    <row r="72491" spans="10:11" x14ac:dyDescent="0.35">
      <c r="J72491" t="e">
        <f>wOBA+VLOOKUP(D72491,order[],2,FALSE)+VLOOKUP(IF(F72491&gt;7,8,IF(F72491=0,1,F72491)),pitches[],2,FALSE)+VLOOKUP(IF(E72491&gt;0,1,E72491),rmatchups[],2,FALSE)</f>
        <v>#N/A</v>
      </c>
      <c r="K72491" t="e">
        <f t="shared" si="1156"/>
        <v>#N/A</v>
      </c>
    </row>
    <row r="72492" spans="10:11" x14ac:dyDescent="0.35">
      <c r="J72492" t="e">
        <f>wOBA+VLOOKUP(D72492,order[],2,FALSE)+VLOOKUP(IF(F72492&gt;7,8,IF(F72492=0,1,F72492)),pitches[],2,FALSE)+VLOOKUP(IF(E72492&gt;0,1,E72492),rmatchups[],2,FALSE)</f>
        <v>#N/A</v>
      </c>
      <c r="K72492" t="e">
        <f t="shared" si="1156"/>
        <v>#N/A</v>
      </c>
    </row>
    <row r="72493" spans="10:11" x14ac:dyDescent="0.35">
      <c r="J72493" t="e">
        <f>wOBA+VLOOKUP(D72493,order[],2,FALSE)+VLOOKUP(IF(F72493&gt;7,8,IF(F72493=0,1,F72493)),pitches[],2,FALSE)+VLOOKUP(IF(E72493&gt;0,1,E72493),rmatchups[],2,FALSE)</f>
        <v>#N/A</v>
      </c>
      <c r="K72493" t="e">
        <f t="shared" si="1156"/>
        <v>#N/A</v>
      </c>
    </row>
    <row r="72494" spans="10:11" x14ac:dyDescent="0.35">
      <c r="J72494" t="e">
        <f>wOBA+VLOOKUP(D72494,order[],2,FALSE)+VLOOKUP(IF(F72494&gt;7,8,IF(F72494=0,1,F72494)),pitches[],2,FALSE)+VLOOKUP(IF(E72494&gt;0,1,E72494),rmatchups[],2,FALSE)</f>
        <v>#N/A</v>
      </c>
      <c r="K72494" t="e">
        <f t="shared" si="1156"/>
        <v>#N/A</v>
      </c>
    </row>
    <row r="72495" spans="10:11" x14ac:dyDescent="0.35">
      <c r="J72495" t="e">
        <f>wOBA+VLOOKUP(D72495,order[],2,FALSE)+VLOOKUP(IF(F72495&gt;7,8,IF(F72495=0,1,F72495)),pitches[],2,FALSE)+VLOOKUP(IF(E72495&gt;0,1,E72495),rmatchups[],2,FALSE)</f>
        <v>#N/A</v>
      </c>
      <c r="K72495" t="e">
        <f t="shared" si="1156"/>
        <v>#N/A</v>
      </c>
    </row>
    <row r="72496" spans="10:11" x14ac:dyDescent="0.35">
      <c r="J72496" t="e">
        <f>wOBA+VLOOKUP(D72496,order[],2,FALSE)+VLOOKUP(IF(F72496&gt;7,8,IF(F72496=0,1,F72496)),pitches[],2,FALSE)+VLOOKUP(IF(E72496&gt;0,1,E72496),rmatchups[],2,FALSE)</f>
        <v>#N/A</v>
      </c>
      <c r="K72496" t="e">
        <f t="shared" si="1156"/>
        <v>#N/A</v>
      </c>
    </row>
    <row r="72497" spans="10:11" x14ac:dyDescent="0.35">
      <c r="J72497" t="e">
        <f>wOBA+VLOOKUP(D72497,order[],2,FALSE)+VLOOKUP(IF(F72497&gt;7,8,IF(F72497=0,1,F72497)),pitches[],2,FALSE)+VLOOKUP(IF(E72497&gt;0,1,E72497),rmatchups[],2,FALSE)</f>
        <v>#N/A</v>
      </c>
      <c r="K72497" t="e">
        <f t="shared" si="1156"/>
        <v>#N/A</v>
      </c>
    </row>
    <row r="72498" spans="10:11" x14ac:dyDescent="0.35">
      <c r="J72498" t="e">
        <f>wOBA+VLOOKUP(D72498,order[],2,FALSE)+VLOOKUP(IF(F72498&gt;7,8,IF(F72498=0,1,F72498)),pitches[],2,FALSE)+VLOOKUP(IF(E72498&gt;0,1,E72498),rmatchups[],2,FALSE)</f>
        <v>#N/A</v>
      </c>
      <c r="K72498" t="e">
        <f t="shared" si="1156"/>
        <v>#N/A</v>
      </c>
    </row>
    <row r="72499" spans="10:11" x14ac:dyDescent="0.35">
      <c r="J72499" t="e">
        <f>wOBA+VLOOKUP(D72499,order[],2,FALSE)+VLOOKUP(IF(F72499&gt;7,8,IF(F72499=0,1,F72499)),pitches[],2,FALSE)+VLOOKUP(IF(E72499&gt;0,1,E72499),rmatchups[],2,FALSE)</f>
        <v>#N/A</v>
      </c>
      <c r="K72499" t="e">
        <f t="shared" si="1156"/>
        <v>#N/A</v>
      </c>
    </row>
    <row r="72500" spans="10:11" x14ac:dyDescent="0.35">
      <c r="J72500" t="e">
        <f>wOBA+VLOOKUP(D72500,order[],2,FALSE)+VLOOKUP(IF(F72500&gt;7,8,IF(F72500=0,1,F72500)),pitches[],2,FALSE)+VLOOKUP(IF(E72500&gt;0,1,E72500),rmatchups[],2,FALSE)</f>
        <v>#N/A</v>
      </c>
      <c r="K72500" t="e">
        <f t="shared" si="1156"/>
        <v>#N/A</v>
      </c>
    </row>
    <row r="72501" spans="10:11" x14ac:dyDescent="0.35">
      <c r="J72501" t="e">
        <f>wOBA+VLOOKUP(D72501,order[],2,FALSE)+VLOOKUP(IF(F72501&gt;7,8,IF(F72501=0,1,F72501)),pitches[],2,FALSE)+VLOOKUP(IF(E72501&gt;0,1,E72501),rmatchups[],2,FALSE)</f>
        <v>#N/A</v>
      </c>
      <c r="K72501" t="e">
        <f t="shared" si="1156"/>
        <v>#N/A</v>
      </c>
    </row>
    <row r="72502" spans="10:11" x14ac:dyDescent="0.35">
      <c r="J72502" t="e">
        <f>wOBA+VLOOKUP(D72502,order[],2,FALSE)+VLOOKUP(IF(F72502&gt;7,8,IF(F72502=0,1,F72502)),pitches[],2,FALSE)+VLOOKUP(IF(E72502&gt;0,1,E72502),rmatchups[],2,FALSE)</f>
        <v>#N/A</v>
      </c>
      <c r="K72502" t="e">
        <f t="shared" si="1156"/>
        <v>#N/A</v>
      </c>
    </row>
    <row r="72503" spans="10:11" x14ac:dyDescent="0.35">
      <c r="J72503" t="e">
        <f>wOBA+VLOOKUP(D72503,order[],2,FALSE)+VLOOKUP(IF(F72503&gt;7,8,IF(F72503=0,1,F72503)),pitches[],2,FALSE)+VLOOKUP(IF(E72503&gt;0,1,E72503),rmatchups[],2,FALSE)</f>
        <v>#N/A</v>
      </c>
      <c r="K72503" t="e">
        <f t="shared" si="1156"/>
        <v>#N/A</v>
      </c>
    </row>
    <row r="72504" spans="10:11" x14ac:dyDescent="0.35">
      <c r="J72504" t="e">
        <f>wOBA+VLOOKUP(D72504,order[],2,FALSE)+VLOOKUP(IF(F72504&gt;7,8,IF(F72504=0,1,F72504)),pitches[],2,FALSE)+VLOOKUP(IF(E72504&gt;0,1,E72504),rmatchups[],2,FALSE)</f>
        <v>#N/A</v>
      </c>
      <c r="K72504" t="e">
        <f t="shared" si="1156"/>
        <v>#N/A</v>
      </c>
    </row>
    <row r="72505" spans="10:11" x14ac:dyDescent="0.35">
      <c r="J72505" t="e">
        <f>wOBA+VLOOKUP(D72505,order[],2,FALSE)+VLOOKUP(IF(F72505&gt;7,8,IF(F72505=0,1,F72505)),pitches[],2,FALSE)+VLOOKUP(IF(E72505&gt;0,1,E72505),rmatchups[],2,FALSE)</f>
        <v>#N/A</v>
      </c>
      <c r="K72505" t="e">
        <f t="shared" si="1156"/>
        <v>#N/A</v>
      </c>
    </row>
    <row r="72506" spans="10:11" x14ac:dyDescent="0.35">
      <c r="J72506" t="e">
        <f>wOBA+VLOOKUP(D72506,order[],2,FALSE)+VLOOKUP(IF(F72506&gt;7,8,IF(F72506=0,1,F72506)),pitches[],2,FALSE)+VLOOKUP(IF(E72506&gt;0,1,E72506),rmatchups[],2,FALSE)</f>
        <v>#N/A</v>
      </c>
      <c r="K72506" t="e">
        <f t="shared" si="1156"/>
        <v>#N/A</v>
      </c>
    </row>
    <row r="72507" spans="10:11" x14ac:dyDescent="0.35">
      <c r="J72507" t="e">
        <f>wOBA+VLOOKUP(D72507,order[],2,FALSE)+VLOOKUP(IF(F72507&gt;7,8,IF(F72507=0,1,F72507)),pitches[],2,FALSE)+VLOOKUP(IF(E72507&gt;0,1,E72507),rmatchups[],2,FALSE)</f>
        <v>#N/A</v>
      </c>
      <c r="K72507" t="e">
        <f t="shared" si="1156"/>
        <v>#N/A</v>
      </c>
    </row>
    <row r="72508" spans="10:11" x14ac:dyDescent="0.35">
      <c r="J72508" t="e">
        <f>wOBA+VLOOKUP(D72508,order[],2,FALSE)+VLOOKUP(IF(F72508&gt;7,8,IF(F72508=0,1,F72508)),pitches[],2,FALSE)+VLOOKUP(IF(E72508&gt;0,1,E72508),rmatchups[],2,FALSE)</f>
        <v>#N/A</v>
      </c>
      <c r="K72508" t="e">
        <f t="shared" si="1156"/>
        <v>#N/A</v>
      </c>
    </row>
    <row r="72509" spans="10:11" x14ac:dyDescent="0.35">
      <c r="J72509" t="e">
        <f>wOBA+VLOOKUP(D72509,order[],2,FALSE)+VLOOKUP(IF(F72509&gt;7,8,IF(F72509=0,1,F72509)),pitches[],2,FALSE)+VLOOKUP(IF(E72509&gt;0,1,E72509),rmatchups[],2,FALSE)</f>
        <v>#N/A</v>
      </c>
      <c r="K72509" t="e">
        <f t="shared" si="1156"/>
        <v>#N/A</v>
      </c>
    </row>
    <row r="72510" spans="10:11" x14ac:dyDescent="0.35">
      <c r="J72510" t="e">
        <f>wOBA+VLOOKUP(D72510,order[],2,FALSE)+VLOOKUP(IF(F72510&gt;7,8,IF(F72510=0,1,F72510)),pitches[],2,FALSE)+VLOOKUP(IF(E72510&gt;0,1,E72510),rmatchups[],2,FALSE)</f>
        <v>#N/A</v>
      </c>
      <c r="K72510" t="e">
        <f t="shared" si="1156"/>
        <v>#N/A</v>
      </c>
    </row>
    <row r="72511" spans="10:11" x14ac:dyDescent="0.35">
      <c r="J72511" t="e">
        <f>wOBA+VLOOKUP(D72511,order[],2,FALSE)+VLOOKUP(IF(F72511&gt;7,8,IF(F72511=0,1,F72511)),pitches[],2,FALSE)+VLOOKUP(IF(E72511&gt;0,1,E72511),rmatchups[],2,FALSE)</f>
        <v>#N/A</v>
      </c>
      <c r="K72511" t="e">
        <f t="shared" si="1156"/>
        <v>#N/A</v>
      </c>
    </row>
    <row r="72512" spans="10:11" x14ac:dyDescent="0.35">
      <c r="J72512" t="e">
        <f>wOBA+VLOOKUP(D72512,order[],2,FALSE)+VLOOKUP(IF(F72512&gt;7,8,IF(F72512=0,1,F72512)),pitches[],2,FALSE)+VLOOKUP(IF(E72512&gt;0,1,E72512),rmatchups[],2,FALSE)</f>
        <v>#N/A</v>
      </c>
      <c r="K72512" t="e">
        <f t="shared" si="1156"/>
        <v>#N/A</v>
      </c>
    </row>
    <row r="72513" spans="10:11" x14ac:dyDescent="0.35">
      <c r="J72513" t="e">
        <f>wOBA+VLOOKUP(D72513,order[],2,FALSE)+VLOOKUP(IF(F72513&gt;7,8,IF(F72513=0,1,F72513)),pitches[],2,FALSE)+VLOOKUP(IF(E72513&gt;0,1,E72513),rmatchups[],2,FALSE)</f>
        <v>#N/A</v>
      </c>
      <c r="K72513" t="e">
        <f t="shared" si="1156"/>
        <v>#N/A</v>
      </c>
    </row>
    <row r="72514" spans="10:11" x14ac:dyDescent="0.35">
      <c r="J72514" t="e">
        <f>wOBA+VLOOKUP(D72514,order[],2,FALSE)+VLOOKUP(IF(F72514&gt;7,8,IF(F72514=0,1,F72514)),pitches[],2,FALSE)+VLOOKUP(IF(E72514&gt;0,1,E72514),rmatchups[],2,FALSE)</f>
        <v>#N/A</v>
      </c>
      <c r="K72514" t="e">
        <f t="shared" si="1156"/>
        <v>#N/A</v>
      </c>
    </row>
    <row r="72515" spans="10:11" x14ac:dyDescent="0.35">
      <c r="J72515" t="e">
        <f>wOBA+VLOOKUP(D72515,order[],2,FALSE)+VLOOKUP(IF(F72515&gt;7,8,IF(F72515=0,1,F72515)),pitches[],2,FALSE)+VLOOKUP(IF(E72515&gt;0,1,E72515),rmatchups[],2,FALSE)</f>
        <v>#N/A</v>
      </c>
      <c r="K72515" t="e">
        <f t="shared" ref="K72515:K72578" si="1157">H72515-J72515</f>
        <v>#N/A</v>
      </c>
    </row>
    <row r="72516" spans="10:11" x14ac:dyDescent="0.35">
      <c r="J72516" t="e">
        <f>wOBA+VLOOKUP(D72516,order[],2,FALSE)+VLOOKUP(IF(F72516&gt;7,8,IF(F72516=0,1,F72516)),pitches[],2,FALSE)+VLOOKUP(IF(E72516&gt;0,1,E72516),rmatchups[],2,FALSE)</f>
        <v>#N/A</v>
      </c>
      <c r="K72516" t="e">
        <f t="shared" si="1157"/>
        <v>#N/A</v>
      </c>
    </row>
    <row r="72517" spans="10:11" x14ac:dyDescent="0.35">
      <c r="J72517" t="e">
        <f>wOBA+VLOOKUP(D72517,order[],2,FALSE)+VLOOKUP(IF(F72517&gt;7,8,IF(F72517=0,1,F72517)),pitches[],2,FALSE)+VLOOKUP(IF(E72517&gt;0,1,E72517),rmatchups[],2,FALSE)</f>
        <v>#N/A</v>
      </c>
      <c r="K72517" t="e">
        <f t="shared" si="1157"/>
        <v>#N/A</v>
      </c>
    </row>
    <row r="72518" spans="10:11" x14ac:dyDescent="0.35">
      <c r="J72518" t="e">
        <f>wOBA+VLOOKUP(D72518,order[],2,FALSE)+VLOOKUP(IF(F72518&gt;7,8,IF(F72518=0,1,F72518)),pitches[],2,FALSE)+VLOOKUP(IF(E72518&gt;0,1,E72518),rmatchups[],2,FALSE)</f>
        <v>#N/A</v>
      </c>
      <c r="K72518" t="e">
        <f t="shared" si="1157"/>
        <v>#N/A</v>
      </c>
    </row>
    <row r="72519" spans="10:11" x14ac:dyDescent="0.35">
      <c r="J72519" t="e">
        <f>wOBA+VLOOKUP(D72519,order[],2,FALSE)+VLOOKUP(IF(F72519&gt;7,8,IF(F72519=0,1,F72519)),pitches[],2,FALSE)+VLOOKUP(IF(E72519&gt;0,1,E72519),rmatchups[],2,FALSE)</f>
        <v>#N/A</v>
      </c>
      <c r="K72519" t="e">
        <f t="shared" si="1157"/>
        <v>#N/A</v>
      </c>
    </row>
    <row r="72520" spans="10:11" x14ac:dyDescent="0.35">
      <c r="J72520" t="e">
        <f>wOBA+VLOOKUP(D72520,order[],2,FALSE)+VLOOKUP(IF(F72520&gt;7,8,IF(F72520=0,1,F72520)),pitches[],2,FALSE)+VLOOKUP(IF(E72520&gt;0,1,E72520),rmatchups[],2,FALSE)</f>
        <v>#N/A</v>
      </c>
      <c r="K72520" t="e">
        <f t="shared" si="1157"/>
        <v>#N/A</v>
      </c>
    </row>
    <row r="72521" spans="10:11" x14ac:dyDescent="0.35">
      <c r="J72521" t="e">
        <f>wOBA+VLOOKUP(D72521,order[],2,FALSE)+VLOOKUP(IF(F72521&gt;7,8,IF(F72521=0,1,F72521)),pitches[],2,FALSE)+VLOOKUP(IF(E72521&gt;0,1,E72521),rmatchups[],2,FALSE)</f>
        <v>#N/A</v>
      </c>
      <c r="K72521" t="e">
        <f t="shared" si="1157"/>
        <v>#N/A</v>
      </c>
    </row>
    <row r="72522" spans="10:11" x14ac:dyDescent="0.35">
      <c r="J72522" t="e">
        <f>wOBA+VLOOKUP(D72522,order[],2,FALSE)+VLOOKUP(IF(F72522&gt;7,8,IF(F72522=0,1,F72522)),pitches[],2,FALSE)+VLOOKUP(IF(E72522&gt;0,1,E72522),rmatchups[],2,FALSE)</f>
        <v>#N/A</v>
      </c>
      <c r="K72522" t="e">
        <f t="shared" si="1157"/>
        <v>#N/A</v>
      </c>
    </row>
    <row r="72523" spans="10:11" x14ac:dyDescent="0.35">
      <c r="J72523" t="e">
        <f>wOBA+VLOOKUP(D72523,order[],2,FALSE)+VLOOKUP(IF(F72523&gt;7,8,IF(F72523=0,1,F72523)),pitches[],2,FALSE)+VLOOKUP(IF(E72523&gt;0,1,E72523),rmatchups[],2,FALSE)</f>
        <v>#N/A</v>
      </c>
      <c r="K72523" t="e">
        <f t="shared" si="1157"/>
        <v>#N/A</v>
      </c>
    </row>
    <row r="72524" spans="10:11" x14ac:dyDescent="0.35">
      <c r="J72524" t="e">
        <f>wOBA+VLOOKUP(D72524,order[],2,FALSE)+VLOOKUP(IF(F72524&gt;7,8,IF(F72524=0,1,F72524)),pitches[],2,FALSE)+VLOOKUP(IF(E72524&gt;0,1,E72524),rmatchups[],2,FALSE)</f>
        <v>#N/A</v>
      </c>
      <c r="K72524" t="e">
        <f t="shared" si="1157"/>
        <v>#N/A</v>
      </c>
    </row>
    <row r="72525" spans="10:11" x14ac:dyDescent="0.35">
      <c r="J72525" t="e">
        <f>wOBA+VLOOKUP(D72525,order[],2,FALSE)+VLOOKUP(IF(F72525&gt;7,8,IF(F72525=0,1,F72525)),pitches[],2,FALSE)+VLOOKUP(IF(E72525&gt;0,1,E72525),rmatchups[],2,FALSE)</f>
        <v>#N/A</v>
      </c>
      <c r="K72525" t="e">
        <f t="shared" si="1157"/>
        <v>#N/A</v>
      </c>
    </row>
    <row r="72526" spans="10:11" x14ac:dyDescent="0.35">
      <c r="J72526" t="e">
        <f>wOBA+VLOOKUP(D72526,order[],2,FALSE)+VLOOKUP(IF(F72526&gt;7,8,IF(F72526=0,1,F72526)),pitches[],2,FALSE)+VLOOKUP(IF(E72526&gt;0,1,E72526),rmatchups[],2,FALSE)</f>
        <v>#N/A</v>
      </c>
      <c r="K72526" t="e">
        <f t="shared" si="1157"/>
        <v>#N/A</v>
      </c>
    </row>
    <row r="72527" spans="10:11" x14ac:dyDescent="0.35">
      <c r="J72527" t="e">
        <f>wOBA+VLOOKUP(D72527,order[],2,FALSE)+VLOOKUP(IF(F72527&gt;7,8,IF(F72527=0,1,F72527)),pitches[],2,FALSE)+VLOOKUP(IF(E72527&gt;0,1,E72527),rmatchups[],2,FALSE)</f>
        <v>#N/A</v>
      </c>
      <c r="K72527" t="e">
        <f t="shared" si="1157"/>
        <v>#N/A</v>
      </c>
    </row>
    <row r="72528" spans="10:11" x14ac:dyDescent="0.35">
      <c r="J72528" t="e">
        <f>wOBA+VLOOKUP(D72528,order[],2,FALSE)+VLOOKUP(IF(F72528&gt;7,8,IF(F72528=0,1,F72528)),pitches[],2,FALSE)+VLOOKUP(IF(E72528&gt;0,1,E72528),rmatchups[],2,FALSE)</f>
        <v>#N/A</v>
      </c>
      <c r="K72528" t="e">
        <f t="shared" si="1157"/>
        <v>#N/A</v>
      </c>
    </row>
    <row r="72529" spans="10:11" x14ac:dyDescent="0.35">
      <c r="J72529" t="e">
        <f>wOBA+VLOOKUP(D72529,order[],2,FALSE)+VLOOKUP(IF(F72529&gt;7,8,IF(F72529=0,1,F72529)),pitches[],2,FALSE)+VLOOKUP(IF(E72529&gt;0,1,E72529),rmatchups[],2,FALSE)</f>
        <v>#N/A</v>
      </c>
      <c r="K72529" t="e">
        <f t="shared" si="1157"/>
        <v>#N/A</v>
      </c>
    </row>
    <row r="72530" spans="10:11" x14ac:dyDescent="0.35">
      <c r="J72530" t="e">
        <f>wOBA+VLOOKUP(D72530,order[],2,FALSE)+VLOOKUP(IF(F72530&gt;7,8,IF(F72530=0,1,F72530)),pitches[],2,FALSE)+VLOOKUP(IF(E72530&gt;0,1,E72530),rmatchups[],2,FALSE)</f>
        <v>#N/A</v>
      </c>
      <c r="K72530" t="e">
        <f t="shared" si="1157"/>
        <v>#N/A</v>
      </c>
    </row>
    <row r="72531" spans="10:11" x14ac:dyDescent="0.35">
      <c r="J72531" t="e">
        <f>wOBA+VLOOKUP(D72531,order[],2,FALSE)+VLOOKUP(IF(F72531&gt;7,8,IF(F72531=0,1,F72531)),pitches[],2,FALSE)+VLOOKUP(IF(E72531&gt;0,1,E72531),rmatchups[],2,FALSE)</f>
        <v>#N/A</v>
      </c>
      <c r="K72531" t="e">
        <f t="shared" si="1157"/>
        <v>#N/A</v>
      </c>
    </row>
    <row r="72532" spans="10:11" x14ac:dyDescent="0.35">
      <c r="J72532" t="e">
        <f>wOBA+VLOOKUP(D72532,order[],2,FALSE)+VLOOKUP(IF(F72532&gt;7,8,IF(F72532=0,1,F72532)),pitches[],2,FALSE)+VLOOKUP(IF(E72532&gt;0,1,E72532),rmatchups[],2,FALSE)</f>
        <v>#N/A</v>
      </c>
      <c r="K72532" t="e">
        <f t="shared" si="1157"/>
        <v>#N/A</v>
      </c>
    </row>
    <row r="72533" spans="10:11" x14ac:dyDescent="0.35">
      <c r="J72533" t="e">
        <f>wOBA+VLOOKUP(D72533,order[],2,FALSE)+VLOOKUP(IF(F72533&gt;7,8,IF(F72533=0,1,F72533)),pitches[],2,FALSE)+VLOOKUP(IF(E72533&gt;0,1,E72533),rmatchups[],2,FALSE)</f>
        <v>#N/A</v>
      </c>
      <c r="K72533" t="e">
        <f t="shared" si="1157"/>
        <v>#N/A</v>
      </c>
    </row>
    <row r="72534" spans="10:11" x14ac:dyDescent="0.35">
      <c r="J72534" t="e">
        <f>wOBA+VLOOKUP(D72534,order[],2,FALSE)+VLOOKUP(IF(F72534&gt;7,8,IF(F72534=0,1,F72534)),pitches[],2,FALSE)+VLOOKUP(IF(E72534&gt;0,1,E72534),rmatchups[],2,FALSE)</f>
        <v>#N/A</v>
      </c>
      <c r="K72534" t="e">
        <f t="shared" si="1157"/>
        <v>#N/A</v>
      </c>
    </row>
    <row r="72535" spans="10:11" x14ac:dyDescent="0.35">
      <c r="J72535" t="e">
        <f>wOBA+VLOOKUP(D72535,order[],2,FALSE)+VLOOKUP(IF(F72535&gt;7,8,IF(F72535=0,1,F72535)),pitches[],2,FALSE)+VLOOKUP(IF(E72535&gt;0,1,E72535),rmatchups[],2,FALSE)</f>
        <v>#N/A</v>
      </c>
      <c r="K72535" t="e">
        <f t="shared" si="1157"/>
        <v>#N/A</v>
      </c>
    </row>
    <row r="72536" spans="10:11" x14ac:dyDescent="0.35">
      <c r="J72536" t="e">
        <f>wOBA+VLOOKUP(D72536,order[],2,FALSE)+VLOOKUP(IF(F72536&gt;7,8,IF(F72536=0,1,F72536)),pitches[],2,FALSE)+VLOOKUP(IF(E72536&gt;0,1,E72536),rmatchups[],2,FALSE)</f>
        <v>#N/A</v>
      </c>
      <c r="K72536" t="e">
        <f t="shared" si="1157"/>
        <v>#N/A</v>
      </c>
    </row>
    <row r="72537" spans="10:11" x14ac:dyDescent="0.35">
      <c r="J72537" t="e">
        <f>wOBA+VLOOKUP(D72537,order[],2,FALSE)+VLOOKUP(IF(F72537&gt;7,8,IF(F72537=0,1,F72537)),pitches[],2,FALSE)+VLOOKUP(IF(E72537&gt;0,1,E72537),rmatchups[],2,FALSE)</f>
        <v>#N/A</v>
      </c>
      <c r="K72537" t="e">
        <f t="shared" si="1157"/>
        <v>#N/A</v>
      </c>
    </row>
    <row r="72538" spans="10:11" x14ac:dyDescent="0.35">
      <c r="J72538" t="e">
        <f>wOBA+VLOOKUP(D72538,order[],2,FALSE)+VLOOKUP(IF(F72538&gt;7,8,IF(F72538=0,1,F72538)),pitches[],2,FALSE)+VLOOKUP(IF(E72538&gt;0,1,E72538),rmatchups[],2,FALSE)</f>
        <v>#N/A</v>
      </c>
      <c r="K72538" t="e">
        <f t="shared" si="1157"/>
        <v>#N/A</v>
      </c>
    </row>
    <row r="72539" spans="10:11" x14ac:dyDescent="0.35">
      <c r="J72539" t="e">
        <f>wOBA+VLOOKUP(D72539,order[],2,FALSE)+VLOOKUP(IF(F72539&gt;7,8,IF(F72539=0,1,F72539)),pitches[],2,FALSE)+VLOOKUP(IF(E72539&gt;0,1,E72539),rmatchups[],2,FALSE)</f>
        <v>#N/A</v>
      </c>
      <c r="K72539" t="e">
        <f t="shared" si="1157"/>
        <v>#N/A</v>
      </c>
    </row>
    <row r="72540" spans="10:11" x14ac:dyDescent="0.35">
      <c r="J72540" t="e">
        <f>wOBA+VLOOKUP(D72540,order[],2,FALSE)+VLOOKUP(IF(F72540&gt;7,8,IF(F72540=0,1,F72540)),pitches[],2,FALSE)+VLOOKUP(IF(E72540&gt;0,1,E72540),rmatchups[],2,FALSE)</f>
        <v>#N/A</v>
      </c>
      <c r="K72540" t="e">
        <f t="shared" si="1157"/>
        <v>#N/A</v>
      </c>
    </row>
    <row r="72541" spans="10:11" x14ac:dyDescent="0.35">
      <c r="J72541" t="e">
        <f>wOBA+VLOOKUP(D72541,order[],2,FALSE)+VLOOKUP(IF(F72541&gt;7,8,IF(F72541=0,1,F72541)),pitches[],2,FALSE)+VLOOKUP(IF(E72541&gt;0,1,E72541),rmatchups[],2,FALSE)</f>
        <v>#N/A</v>
      </c>
      <c r="K72541" t="e">
        <f t="shared" si="1157"/>
        <v>#N/A</v>
      </c>
    </row>
    <row r="72542" spans="10:11" x14ac:dyDescent="0.35">
      <c r="J72542" t="e">
        <f>wOBA+VLOOKUP(D72542,order[],2,FALSE)+VLOOKUP(IF(F72542&gt;7,8,IF(F72542=0,1,F72542)),pitches[],2,FALSE)+VLOOKUP(IF(E72542&gt;0,1,E72542),rmatchups[],2,FALSE)</f>
        <v>#N/A</v>
      </c>
      <c r="K72542" t="e">
        <f t="shared" si="1157"/>
        <v>#N/A</v>
      </c>
    </row>
    <row r="72543" spans="10:11" x14ac:dyDescent="0.35">
      <c r="J72543" t="e">
        <f>wOBA+VLOOKUP(D72543,order[],2,FALSE)+VLOOKUP(IF(F72543&gt;7,8,IF(F72543=0,1,F72543)),pitches[],2,FALSE)+VLOOKUP(IF(E72543&gt;0,1,E72543),rmatchups[],2,FALSE)</f>
        <v>#N/A</v>
      </c>
      <c r="K72543" t="e">
        <f t="shared" si="1157"/>
        <v>#N/A</v>
      </c>
    </row>
    <row r="72544" spans="10:11" x14ac:dyDescent="0.35">
      <c r="J72544" t="e">
        <f>wOBA+VLOOKUP(D72544,order[],2,FALSE)+VLOOKUP(IF(F72544&gt;7,8,IF(F72544=0,1,F72544)),pitches[],2,FALSE)+VLOOKUP(IF(E72544&gt;0,1,E72544),rmatchups[],2,FALSE)</f>
        <v>#N/A</v>
      </c>
      <c r="K72544" t="e">
        <f t="shared" si="1157"/>
        <v>#N/A</v>
      </c>
    </row>
    <row r="72545" spans="10:11" x14ac:dyDescent="0.35">
      <c r="J72545" t="e">
        <f>wOBA+VLOOKUP(D72545,order[],2,FALSE)+VLOOKUP(IF(F72545&gt;7,8,IF(F72545=0,1,F72545)),pitches[],2,FALSE)+VLOOKUP(IF(E72545&gt;0,1,E72545),rmatchups[],2,FALSE)</f>
        <v>#N/A</v>
      </c>
      <c r="K72545" t="e">
        <f t="shared" si="1157"/>
        <v>#N/A</v>
      </c>
    </row>
    <row r="72546" spans="10:11" x14ac:dyDescent="0.35">
      <c r="J72546" t="e">
        <f>wOBA+VLOOKUP(D72546,order[],2,FALSE)+VLOOKUP(IF(F72546&gt;7,8,IF(F72546=0,1,F72546)),pitches[],2,FALSE)+VLOOKUP(IF(E72546&gt;0,1,E72546),rmatchups[],2,FALSE)</f>
        <v>#N/A</v>
      </c>
      <c r="K72546" t="e">
        <f t="shared" si="1157"/>
        <v>#N/A</v>
      </c>
    </row>
    <row r="72547" spans="10:11" x14ac:dyDescent="0.35">
      <c r="J72547" t="e">
        <f>wOBA+VLOOKUP(D72547,order[],2,FALSE)+VLOOKUP(IF(F72547&gt;7,8,IF(F72547=0,1,F72547)),pitches[],2,FALSE)+VLOOKUP(IF(E72547&gt;0,1,E72547),rmatchups[],2,FALSE)</f>
        <v>#N/A</v>
      </c>
      <c r="K72547" t="e">
        <f t="shared" si="1157"/>
        <v>#N/A</v>
      </c>
    </row>
    <row r="72548" spans="10:11" x14ac:dyDescent="0.35">
      <c r="J72548" t="e">
        <f>wOBA+VLOOKUP(D72548,order[],2,FALSE)+VLOOKUP(IF(F72548&gt;7,8,IF(F72548=0,1,F72548)),pitches[],2,FALSE)+VLOOKUP(IF(E72548&gt;0,1,E72548),rmatchups[],2,FALSE)</f>
        <v>#N/A</v>
      </c>
      <c r="K72548" t="e">
        <f t="shared" si="1157"/>
        <v>#N/A</v>
      </c>
    </row>
    <row r="72549" spans="10:11" x14ac:dyDescent="0.35">
      <c r="J72549" t="e">
        <f>wOBA+VLOOKUP(D72549,order[],2,FALSE)+VLOOKUP(IF(F72549&gt;7,8,IF(F72549=0,1,F72549)),pitches[],2,FALSE)+VLOOKUP(IF(E72549&gt;0,1,E72549),rmatchups[],2,FALSE)</f>
        <v>#N/A</v>
      </c>
      <c r="K72549" t="e">
        <f t="shared" si="1157"/>
        <v>#N/A</v>
      </c>
    </row>
    <row r="72550" spans="10:11" x14ac:dyDescent="0.35">
      <c r="J72550" t="e">
        <f>wOBA+VLOOKUP(D72550,order[],2,FALSE)+VLOOKUP(IF(F72550&gt;7,8,IF(F72550=0,1,F72550)),pitches[],2,FALSE)+VLOOKUP(IF(E72550&gt;0,1,E72550),rmatchups[],2,FALSE)</f>
        <v>#N/A</v>
      </c>
      <c r="K72550" t="e">
        <f t="shared" si="1157"/>
        <v>#N/A</v>
      </c>
    </row>
    <row r="72551" spans="10:11" x14ac:dyDescent="0.35">
      <c r="J72551" t="e">
        <f>wOBA+VLOOKUP(D72551,order[],2,FALSE)+VLOOKUP(IF(F72551&gt;7,8,IF(F72551=0,1,F72551)),pitches[],2,FALSE)+VLOOKUP(IF(E72551&gt;0,1,E72551),rmatchups[],2,FALSE)</f>
        <v>#N/A</v>
      </c>
      <c r="K72551" t="e">
        <f t="shared" si="1157"/>
        <v>#N/A</v>
      </c>
    </row>
    <row r="72552" spans="10:11" x14ac:dyDescent="0.35">
      <c r="J72552" t="e">
        <f>wOBA+VLOOKUP(D72552,order[],2,FALSE)+VLOOKUP(IF(F72552&gt;7,8,IF(F72552=0,1,F72552)),pitches[],2,FALSE)+VLOOKUP(IF(E72552&gt;0,1,E72552),rmatchups[],2,FALSE)</f>
        <v>#N/A</v>
      </c>
      <c r="K72552" t="e">
        <f t="shared" si="1157"/>
        <v>#N/A</v>
      </c>
    </row>
    <row r="72553" spans="10:11" x14ac:dyDescent="0.35">
      <c r="J72553" t="e">
        <f>wOBA+VLOOKUP(D72553,order[],2,FALSE)+VLOOKUP(IF(F72553&gt;7,8,IF(F72553=0,1,F72553)),pitches[],2,FALSE)+VLOOKUP(IF(E72553&gt;0,1,E72553),rmatchups[],2,FALSE)</f>
        <v>#N/A</v>
      </c>
      <c r="K72553" t="e">
        <f t="shared" si="1157"/>
        <v>#N/A</v>
      </c>
    </row>
    <row r="72554" spans="10:11" x14ac:dyDescent="0.35">
      <c r="J72554" t="e">
        <f>wOBA+VLOOKUP(D72554,order[],2,FALSE)+VLOOKUP(IF(F72554&gt;7,8,IF(F72554=0,1,F72554)),pitches[],2,FALSE)+VLOOKUP(IF(E72554&gt;0,1,E72554),rmatchups[],2,FALSE)</f>
        <v>#N/A</v>
      </c>
      <c r="K72554" t="e">
        <f t="shared" si="1157"/>
        <v>#N/A</v>
      </c>
    </row>
    <row r="72555" spans="10:11" x14ac:dyDescent="0.35">
      <c r="J72555" t="e">
        <f>wOBA+VLOOKUP(D72555,order[],2,FALSE)+VLOOKUP(IF(F72555&gt;7,8,IF(F72555=0,1,F72555)),pitches[],2,FALSE)+VLOOKUP(IF(E72555&gt;0,1,E72555),rmatchups[],2,FALSE)</f>
        <v>#N/A</v>
      </c>
      <c r="K72555" t="e">
        <f t="shared" si="1157"/>
        <v>#N/A</v>
      </c>
    </row>
    <row r="72556" spans="10:11" x14ac:dyDescent="0.35">
      <c r="J72556" t="e">
        <f>wOBA+VLOOKUP(D72556,order[],2,FALSE)+VLOOKUP(IF(F72556&gt;7,8,IF(F72556=0,1,F72556)),pitches[],2,FALSE)+VLOOKUP(IF(E72556&gt;0,1,E72556),rmatchups[],2,FALSE)</f>
        <v>#N/A</v>
      </c>
      <c r="K72556" t="e">
        <f t="shared" si="1157"/>
        <v>#N/A</v>
      </c>
    </row>
    <row r="72557" spans="10:11" x14ac:dyDescent="0.35">
      <c r="J72557" t="e">
        <f>wOBA+VLOOKUP(D72557,order[],2,FALSE)+VLOOKUP(IF(F72557&gt;7,8,IF(F72557=0,1,F72557)),pitches[],2,FALSE)+VLOOKUP(IF(E72557&gt;0,1,E72557),rmatchups[],2,FALSE)</f>
        <v>#N/A</v>
      </c>
      <c r="K72557" t="e">
        <f t="shared" si="1157"/>
        <v>#N/A</v>
      </c>
    </row>
    <row r="72558" spans="10:11" x14ac:dyDescent="0.35">
      <c r="J72558" t="e">
        <f>wOBA+VLOOKUP(D72558,order[],2,FALSE)+VLOOKUP(IF(F72558&gt;7,8,IF(F72558=0,1,F72558)),pitches[],2,FALSE)+VLOOKUP(IF(E72558&gt;0,1,E72558),rmatchups[],2,FALSE)</f>
        <v>#N/A</v>
      </c>
      <c r="K72558" t="e">
        <f t="shared" si="1157"/>
        <v>#N/A</v>
      </c>
    </row>
    <row r="72559" spans="10:11" x14ac:dyDescent="0.35">
      <c r="J72559" t="e">
        <f>wOBA+VLOOKUP(D72559,order[],2,FALSE)+VLOOKUP(IF(F72559&gt;7,8,IF(F72559=0,1,F72559)),pitches[],2,FALSE)+VLOOKUP(IF(E72559&gt;0,1,E72559),rmatchups[],2,FALSE)</f>
        <v>#N/A</v>
      </c>
      <c r="K72559" t="e">
        <f t="shared" si="1157"/>
        <v>#N/A</v>
      </c>
    </row>
    <row r="72560" spans="10:11" x14ac:dyDescent="0.35">
      <c r="J72560" t="e">
        <f>wOBA+VLOOKUP(D72560,order[],2,FALSE)+VLOOKUP(IF(F72560&gt;7,8,IF(F72560=0,1,F72560)),pitches[],2,FALSE)+VLOOKUP(IF(E72560&gt;0,1,E72560),rmatchups[],2,FALSE)</f>
        <v>#N/A</v>
      </c>
      <c r="K72560" t="e">
        <f t="shared" si="1157"/>
        <v>#N/A</v>
      </c>
    </row>
    <row r="72561" spans="10:11" x14ac:dyDescent="0.35">
      <c r="J72561" t="e">
        <f>wOBA+VLOOKUP(D72561,order[],2,FALSE)+VLOOKUP(IF(F72561&gt;7,8,IF(F72561=0,1,F72561)),pitches[],2,FALSE)+VLOOKUP(IF(E72561&gt;0,1,E72561),rmatchups[],2,FALSE)</f>
        <v>#N/A</v>
      </c>
      <c r="K72561" t="e">
        <f t="shared" si="1157"/>
        <v>#N/A</v>
      </c>
    </row>
    <row r="72562" spans="10:11" x14ac:dyDescent="0.35">
      <c r="J72562" t="e">
        <f>wOBA+VLOOKUP(D72562,order[],2,FALSE)+VLOOKUP(IF(F72562&gt;7,8,IF(F72562=0,1,F72562)),pitches[],2,FALSE)+VLOOKUP(IF(E72562&gt;0,1,E72562),rmatchups[],2,FALSE)</f>
        <v>#N/A</v>
      </c>
      <c r="K72562" t="e">
        <f t="shared" si="1157"/>
        <v>#N/A</v>
      </c>
    </row>
    <row r="72563" spans="10:11" x14ac:dyDescent="0.35">
      <c r="J72563" t="e">
        <f>wOBA+VLOOKUP(D72563,order[],2,FALSE)+VLOOKUP(IF(F72563&gt;7,8,IF(F72563=0,1,F72563)),pitches[],2,FALSE)+VLOOKUP(IF(E72563&gt;0,1,E72563),rmatchups[],2,FALSE)</f>
        <v>#N/A</v>
      </c>
      <c r="K72563" t="e">
        <f t="shared" si="1157"/>
        <v>#N/A</v>
      </c>
    </row>
    <row r="72564" spans="10:11" x14ac:dyDescent="0.35">
      <c r="J72564" t="e">
        <f>wOBA+VLOOKUP(D72564,order[],2,FALSE)+VLOOKUP(IF(F72564&gt;7,8,IF(F72564=0,1,F72564)),pitches[],2,FALSE)+VLOOKUP(IF(E72564&gt;0,1,E72564),rmatchups[],2,FALSE)</f>
        <v>#N/A</v>
      </c>
      <c r="K72564" t="e">
        <f t="shared" si="1157"/>
        <v>#N/A</v>
      </c>
    </row>
    <row r="72565" spans="10:11" x14ac:dyDescent="0.35">
      <c r="J72565" t="e">
        <f>wOBA+VLOOKUP(D72565,order[],2,FALSE)+VLOOKUP(IF(F72565&gt;7,8,IF(F72565=0,1,F72565)),pitches[],2,FALSE)+VLOOKUP(IF(E72565&gt;0,1,E72565),rmatchups[],2,FALSE)</f>
        <v>#N/A</v>
      </c>
      <c r="K72565" t="e">
        <f t="shared" si="1157"/>
        <v>#N/A</v>
      </c>
    </row>
    <row r="72566" spans="10:11" x14ac:dyDescent="0.35">
      <c r="J72566" t="e">
        <f>wOBA+VLOOKUP(D72566,order[],2,FALSE)+VLOOKUP(IF(F72566&gt;7,8,IF(F72566=0,1,F72566)),pitches[],2,FALSE)+VLOOKUP(IF(E72566&gt;0,1,E72566),rmatchups[],2,FALSE)</f>
        <v>#N/A</v>
      </c>
      <c r="K72566" t="e">
        <f t="shared" si="1157"/>
        <v>#N/A</v>
      </c>
    </row>
    <row r="72567" spans="10:11" x14ac:dyDescent="0.35">
      <c r="J72567" t="e">
        <f>wOBA+VLOOKUP(D72567,order[],2,FALSE)+VLOOKUP(IF(F72567&gt;7,8,IF(F72567=0,1,F72567)),pitches[],2,FALSE)+VLOOKUP(IF(E72567&gt;0,1,E72567),rmatchups[],2,FALSE)</f>
        <v>#N/A</v>
      </c>
      <c r="K72567" t="e">
        <f t="shared" si="1157"/>
        <v>#N/A</v>
      </c>
    </row>
    <row r="72568" spans="10:11" x14ac:dyDescent="0.35">
      <c r="J72568" t="e">
        <f>wOBA+VLOOKUP(D72568,order[],2,FALSE)+VLOOKUP(IF(F72568&gt;7,8,IF(F72568=0,1,F72568)),pitches[],2,FALSE)+VLOOKUP(IF(E72568&gt;0,1,E72568),rmatchups[],2,FALSE)</f>
        <v>#N/A</v>
      </c>
      <c r="K72568" t="e">
        <f t="shared" si="1157"/>
        <v>#N/A</v>
      </c>
    </row>
    <row r="72569" spans="10:11" x14ac:dyDescent="0.35">
      <c r="J72569" t="e">
        <f>wOBA+VLOOKUP(D72569,order[],2,FALSE)+VLOOKUP(IF(F72569&gt;7,8,IF(F72569=0,1,F72569)),pitches[],2,FALSE)+VLOOKUP(IF(E72569&gt;0,1,E72569),rmatchups[],2,FALSE)</f>
        <v>#N/A</v>
      </c>
      <c r="K72569" t="e">
        <f t="shared" si="1157"/>
        <v>#N/A</v>
      </c>
    </row>
    <row r="72570" spans="10:11" x14ac:dyDescent="0.35">
      <c r="J72570" t="e">
        <f>wOBA+VLOOKUP(D72570,order[],2,FALSE)+VLOOKUP(IF(F72570&gt;7,8,IF(F72570=0,1,F72570)),pitches[],2,FALSE)+VLOOKUP(IF(E72570&gt;0,1,E72570),rmatchups[],2,FALSE)</f>
        <v>#N/A</v>
      </c>
      <c r="K72570" t="e">
        <f t="shared" si="1157"/>
        <v>#N/A</v>
      </c>
    </row>
    <row r="72571" spans="10:11" x14ac:dyDescent="0.35">
      <c r="J72571" t="e">
        <f>wOBA+VLOOKUP(D72571,order[],2,FALSE)+VLOOKUP(IF(F72571&gt;7,8,IF(F72571=0,1,F72571)),pitches[],2,FALSE)+VLOOKUP(IF(E72571&gt;0,1,E72571),rmatchups[],2,FALSE)</f>
        <v>#N/A</v>
      </c>
      <c r="K72571" t="e">
        <f t="shared" si="1157"/>
        <v>#N/A</v>
      </c>
    </row>
    <row r="72572" spans="10:11" x14ac:dyDescent="0.35">
      <c r="J72572" t="e">
        <f>wOBA+VLOOKUP(D72572,order[],2,FALSE)+VLOOKUP(IF(F72572&gt;7,8,IF(F72572=0,1,F72572)),pitches[],2,FALSE)+VLOOKUP(IF(E72572&gt;0,1,E72572),rmatchups[],2,FALSE)</f>
        <v>#N/A</v>
      </c>
      <c r="K72572" t="e">
        <f t="shared" si="1157"/>
        <v>#N/A</v>
      </c>
    </row>
    <row r="72573" spans="10:11" x14ac:dyDescent="0.35">
      <c r="J72573" t="e">
        <f>wOBA+VLOOKUP(D72573,order[],2,FALSE)+VLOOKUP(IF(F72573&gt;7,8,IF(F72573=0,1,F72573)),pitches[],2,FALSE)+VLOOKUP(IF(E72573&gt;0,1,E72573),rmatchups[],2,FALSE)</f>
        <v>#N/A</v>
      </c>
      <c r="K72573" t="e">
        <f t="shared" si="1157"/>
        <v>#N/A</v>
      </c>
    </row>
    <row r="72574" spans="10:11" x14ac:dyDescent="0.35">
      <c r="J72574" t="e">
        <f>wOBA+VLOOKUP(D72574,order[],2,FALSE)+VLOOKUP(IF(F72574&gt;7,8,IF(F72574=0,1,F72574)),pitches[],2,FALSE)+VLOOKUP(IF(E72574&gt;0,1,E72574),rmatchups[],2,FALSE)</f>
        <v>#N/A</v>
      </c>
      <c r="K72574" t="e">
        <f t="shared" si="1157"/>
        <v>#N/A</v>
      </c>
    </row>
    <row r="72575" spans="10:11" x14ac:dyDescent="0.35">
      <c r="J72575" t="e">
        <f>wOBA+VLOOKUP(D72575,order[],2,FALSE)+VLOOKUP(IF(F72575&gt;7,8,IF(F72575=0,1,F72575)),pitches[],2,FALSE)+VLOOKUP(IF(E72575&gt;0,1,E72575),rmatchups[],2,FALSE)</f>
        <v>#N/A</v>
      </c>
      <c r="K72575" t="e">
        <f t="shared" si="1157"/>
        <v>#N/A</v>
      </c>
    </row>
    <row r="72576" spans="10:11" x14ac:dyDescent="0.35">
      <c r="J72576" t="e">
        <f>wOBA+VLOOKUP(D72576,order[],2,FALSE)+VLOOKUP(IF(F72576&gt;7,8,IF(F72576=0,1,F72576)),pitches[],2,FALSE)+VLOOKUP(IF(E72576&gt;0,1,E72576),rmatchups[],2,FALSE)</f>
        <v>#N/A</v>
      </c>
      <c r="K72576" t="e">
        <f t="shared" si="1157"/>
        <v>#N/A</v>
      </c>
    </row>
    <row r="72577" spans="10:11" x14ac:dyDescent="0.35">
      <c r="J72577" t="e">
        <f>wOBA+VLOOKUP(D72577,order[],2,FALSE)+VLOOKUP(IF(F72577&gt;7,8,IF(F72577=0,1,F72577)),pitches[],2,FALSE)+VLOOKUP(IF(E72577&gt;0,1,E72577),rmatchups[],2,FALSE)</f>
        <v>#N/A</v>
      </c>
      <c r="K72577" t="e">
        <f t="shared" si="1157"/>
        <v>#N/A</v>
      </c>
    </row>
    <row r="72578" spans="10:11" x14ac:dyDescent="0.35">
      <c r="J72578" t="e">
        <f>wOBA+VLOOKUP(D72578,order[],2,FALSE)+VLOOKUP(IF(F72578&gt;7,8,IF(F72578=0,1,F72578)),pitches[],2,FALSE)+VLOOKUP(IF(E72578&gt;0,1,E72578),rmatchups[],2,FALSE)</f>
        <v>#N/A</v>
      </c>
      <c r="K72578" t="e">
        <f t="shared" si="1157"/>
        <v>#N/A</v>
      </c>
    </row>
    <row r="72579" spans="10:11" x14ac:dyDescent="0.35">
      <c r="J72579" t="e">
        <f>wOBA+VLOOKUP(D72579,order[],2,FALSE)+VLOOKUP(IF(F72579&gt;7,8,IF(F72579=0,1,F72579)),pitches[],2,FALSE)+VLOOKUP(IF(E72579&gt;0,1,E72579),rmatchups[],2,FALSE)</f>
        <v>#N/A</v>
      </c>
      <c r="K72579" t="e">
        <f t="shared" ref="K72579:K72642" si="1158">H72579-J72579</f>
        <v>#N/A</v>
      </c>
    </row>
    <row r="72580" spans="10:11" x14ac:dyDescent="0.35">
      <c r="J72580" t="e">
        <f>wOBA+VLOOKUP(D72580,order[],2,FALSE)+VLOOKUP(IF(F72580&gt;7,8,IF(F72580=0,1,F72580)),pitches[],2,FALSE)+VLOOKUP(IF(E72580&gt;0,1,E72580),rmatchups[],2,FALSE)</f>
        <v>#N/A</v>
      </c>
      <c r="K72580" t="e">
        <f t="shared" si="1158"/>
        <v>#N/A</v>
      </c>
    </row>
    <row r="72581" spans="10:11" x14ac:dyDescent="0.35">
      <c r="J72581" t="e">
        <f>wOBA+VLOOKUP(D72581,order[],2,FALSE)+VLOOKUP(IF(F72581&gt;7,8,IF(F72581=0,1,F72581)),pitches[],2,FALSE)+VLOOKUP(IF(E72581&gt;0,1,E72581),rmatchups[],2,FALSE)</f>
        <v>#N/A</v>
      </c>
      <c r="K72581" t="e">
        <f t="shared" si="1158"/>
        <v>#N/A</v>
      </c>
    </row>
    <row r="72582" spans="10:11" x14ac:dyDescent="0.35">
      <c r="J72582" t="e">
        <f>wOBA+VLOOKUP(D72582,order[],2,FALSE)+VLOOKUP(IF(F72582&gt;7,8,IF(F72582=0,1,F72582)),pitches[],2,FALSE)+VLOOKUP(IF(E72582&gt;0,1,E72582),rmatchups[],2,FALSE)</f>
        <v>#N/A</v>
      </c>
      <c r="K72582" t="e">
        <f t="shared" si="1158"/>
        <v>#N/A</v>
      </c>
    </row>
    <row r="72583" spans="10:11" x14ac:dyDescent="0.35">
      <c r="J72583" t="e">
        <f>wOBA+VLOOKUP(D72583,order[],2,FALSE)+VLOOKUP(IF(F72583&gt;7,8,IF(F72583=0,1,F72583)),pitches[],2,FALSE)+VLOOKUP(IF(E72583&gt;0,1,E72583),rmatchups[],2,FALSE)</f>
        <v>#N/A</v>
      </c>
      <c r="K72583" t="e">
        <f t="shared" si="1158"/>
        <v>#N/A</v>
      </c>
    </row>
    <row r="72584" spans="10:11" x14ac:dyDescent="0.35">
      <c r="J72584" t="e">
        <f>wOBA+VLOOKUP(D72584,order[],2,FALSE)+VLOOKUP(IF(F72584&gt;7,8,IF(F72584=0,1,F72584)),pitches[],2,FALSE)+VLOOKUP(IF(E72584&gt;0,1,E72584),rmatchups[],2,FALSE)</f>
        <v>#N/A</v>
      </c>
      <c r="K72584" t="e">
        <f t="shared" si="1158"/>
        <v>#N/A</v>
      </c>
    </row>
    <row r="72585" spans="10:11" x14ac:dyDescent="0.35">
      <c r="J72585" t="e">
        <f>wOBA+VLOOKUP(D72585,order[],2,FALSE)+VLOOKUP(IF(F72585&gt;7,8,IF(F72585=0,1,F72585)),pitches[],2,FALSE)+VLOOKUP(IF(E72585&gt;0,1,E72585),rmatchups[],2,FALSE)</f>
        <v>#N/A</v>
      </c>
      <c r="K72585" t="e">
        <f t="shared" si="1158"/>
        <v>#N/A</v>
      </c>
    </row>
    <row r="72586" spans="10:11" x14ac:dyDescent="0.35">
      <c r="J72586" t="e">
        <f>wOBA+VLOOKUP(D72586,order[],2,FALSE)+VLOOKUP(IF(F72586&gt;7,8,IF(F72586=0,1,F72586)),pitches[],2,FALSE)+VLOOKUP(IF(E72586&gt;0,1,E72586),rmatchups[],2,FALSE)</f>
        <v>#N/A</v>
      </c>
      <c r="K72586" t="e">
        <f t="shared" si="1158"/>
        <v>#N/A</v>
      </c>
    </row>
    <row r="72587" spans="10:11" x14ac:dyDescent="0.35">
      <c r="J72587" t="e">
        <f>wOBA+VLOOKUP(D72587,order[],2,FALSE)+VLOOKUP(IF(F72587&gt;7,8,IF(F72587=0,1,F72587)),pitches[],2,FALSE)+VLOOKUP(IF(E72587&gt;0,1,E72587),rmatchups[],2,FALSE)</f>
        <v>#N/A</v>
      </c>
      <c r="K72587" t="e">
        <f t="shared" si="1158"/>
        <v>#N/A</v>
      </c>
    </row>
    <row r="72588" spans="10:11" x14ac:dyDescent="0.35">
      <c r="J72588" t="e">
        <f>wOBA+VLOOKUP(D72588,order[],2,FALSE)+VLOOKUP(IF(F72588&gt;7,8,IF(F72588=0,1,F72588)),pitches[],2,FALSE)+VLOOKUP(IF(E72588&gt;0,1,E72588),rmatchups[],2,FALSE)</f>
        <v>#N/A</v>
      </c>
      <c r="K72588" t="e">
        <f t="shared" si="1158"/>
        <v>#N/A</v>
      </c>
    </row>
    <row r="72589" spans="10:11" x14ac:dyDescent="0.35">
      <c r="J72589" t="e">
        <f>wOBA+VLOOKUP(D72589,order[],2,FALSE)+VLOOKUP(IF(F72589&gt;7,8,IF(F72589=0,1,F72589)),pitches[],2,FALSE)+VLOOKUP(IF(E72589&gt;0,1,E72589),rmatchups[],2,FALSE)</f>
        <v>#N/A</v>
      </c>
      <c r="K72589" t="e">
        <f t="shared" si="1158"/>
        <v>#N/A</v>
      </c>
    </row>
    <row r="72590" spans="10:11" x14ac:dyDescent="0.35">
      <c r="J72590" t="e">
        <f>wOBA+VLOOKUP(D72590,order[],2,FALSE)+VLOOKUP(IF(F72590&gt;7,8,IF(F72590=0,1,F72590)),pitches[],2,FALSE)+VLOOKUP(IF(E72590&gt;0,1,E72590),rmatchups[],2,FALSE)</f>
        <v>#N/A</v>
      </c>
      <c r="K72590" t="e">
        <f t="shared" si="1158"/>
        <v>#N/A</v>
      </c>
    </row>
    <row r="72591" spans="10:11" x14ac:dyDescent="0.35">
      <c r="J72591" t="e">
        <f>wOBA+VLOOKUP(D72591,order[],2,FALSE)+VLOOKUP(IF(F72591&gt;7,8,IF(F72591=0,1,F72591)),pitches[],2,FALSE)+VLOOKUP(IF(E72591&gt;0,1,E72591),rmatchups[],2,FALSE)</f>
        <v>#N/A</v>
      </c>
      <c r="K72591" t="e">
        <f t="shared" si="1158"/>
        <v>#N/A</v>
      </c>
    </row>
    <row r="72592" spans="10:11" x14ac:dyDescent="0.35">
      <c r="J72592" t="e">
        <f>wOBA+VLOOKUP(D72592,order[],2,FALSE)+VLOOKUP(IF(F72592&gt;7,8,IF(F72592=0,1,F72592)),pitches[],2,FALSE)+VLOOKUP(IF(E72592&gt;0,1,E72592),rmatchups[],2,FALSE)</f>
        <v>#N/A</v>
      </c>
      <c r="K72592" t="e">
        <f t="shared" si="1158"/>
        <v>#N/A</v>
      </c>
    </row>
    <row r="72593" spans="10:11" x14ac:dyDescent="0.35">
      <c r="J72593" t="e">
        <f>wOBA+VLOOKUP(D72593,order[],2,FALSE)+VLOOKUP(IF(F72593&gt;7,8,IF(F72593=0,1,F72593)),pitches[],2,FALSE)+VLOOKUP(IF(E72593&gt;0,1,E72593),rmatchups[],2,FALSE)</f>
        <v>#N/A</v>
      </c>
      <c r="K72593" t="e">
        <f t="shared" si="1158"/>
        <v>#N/A</v>
      </c>
    </row>
    <row r="72594" spans="10:11" x14ac:dyDescent="0.35">
      <c r="J72594" t="e">
        <f>wOBA+VLOOKUP(D72594,order[],2,FALSE)+VLOOKUP(IF(F72594&gt;7,8,IF(F72594=0,1,F72594)),pitches[],2,FALSE)+VLOOKUP(IF(E72594&gt;0,1,E72594),rmatchups[],2,FALSE)</f>
        <v>#N/A</v>
      </c>
      <c r="K72594" t="e">
        <f t="shared" si="1158"/>
        <v>#N/A</v>
      </c>
    </row>
    <row r="72595" spans="10:11" x14ac:dyDescent="0.35">
      <c r="J72595" t="e">
        <f>wOBA+VLOOKUP(D72595,order[],2,FALSE)+VLOOKUP(IF(F72595&gt;7,8,IF(F72595=0,1,F72595)),pitches[],2,FALSE)+VLOOKUP(IF(E72595&gt;0,1,E72595),rmatchups[],2,FALSE)</f>
        <v>#N/A</v>
      </c>
      <c r="K72595" t="e">
        <f t="shared" si="1158"/>
        <v>#N/A</v>
      </c>
    </row>
    <row r="72596" spans="10:11" x14ac:dyDescent="0.35">
      <c r="J72596" t="e">
        <f>wOBA+VLOOKUP(D72596,order[],2,FALSE)+VLOOKUP(IF(F72596&gt;7,8,IF(F72596=0,1,F72596)),pitches[],2,FALSE)+VLOOKUP(IF(E72596&gt;0,1,E72596),rmatchups[],2,FALSE)</f>
        <v>#N/A</v>
      </c>
      <c r="K72596" t="e">
        <f t="shared" si="1158"/>
        <v>#N/A</v>
      </c>
    </row>
    <row r="72597" spans="10:11" x14ac:dyDescent="0.35">
      <c r="J72597" t="e">
        <f>wOBA+VLOOKUP(D72597,order[],2,FALSE)+VLOOKUP(IF(F72597&gt;7,8,IF(F72597=0,1,F72597)),pitches[],2,FALSE)+VLOOKUP(IF(E72597&gt;0,1,E72597),rmatchups[],2,FALSE)</f>
        <v>#N/A</v>
      </c>
      <c r="K72597" t="e">
        <f t="shared" si="1158"/>
        <v>#N/A</v>
      </c>
    </row>
    <row r="72598" spans="10:11" x14ac:dyDescent="0.35">
      <c r="J72598" t="e">
        <f>wOBA+VLOOKUP(D72598,order[],2,FALSE)+VLOOKUP(IF(F72598&gt;7,8,IF(F72598=0,1,F72598)),pitches[],2,FALSE)+VLOOKUP(IF(E72598&gt;0,1,E72598),rmatchups[],2,FALSE)</f>
        <v>#N/A</v>
      </c>
      <c r="K72598" t="e">
        <f t="shared" si="1158"/>
        <v>#N/A</v>
      </c>
    </row>
    <row r="72599" spans="10:11" x14ac:dyDescent="0.35">
      <c r="J72599" t="e">
        <f>wOBA+VLOOKUP(D72599,order[],2,FALSE)+VLOOKUP(IF(F72599&gt;7,8,IF(F72599=0,1,F72599)),pitches[],2,FALSE)+VLOOKUP(IF(E72599&gt;0,1,E72599),rmatchups[],2,FALSE)</f>
        <v>#N/A</v>
      </c>
      <c r="K72599" t="e">
        <f t="shared" si="1158"/>
        <v>#N/A</v>
      </c>
    </row>
    <row r="72600" spans="10:11" x14ac:dyDescent="0.35">
      <c r="J72600" t="e">
        <f>wOBA+VLOOKUP(D72600,order[],2,FALSE)+VLOOKUP(IF(F72600&gt;7,8,IF(F72600=0,1,F72600)),pitches[],2,FALSE)+VLOOKUP(IF(E72600&gt;0,1,E72600),rmatchups[],2,FALSE)</f>
        <v>#N/A</v>
      </c>
      <c r="K72600" t="e">
        <f t="shared" si="1158"/>
        <v>#N/A</v>
      </c>
    </row>
    <row r="72601" spans="10:11" x14ac:dyDescent="0.35">
      <c r="J72601" t="e">
        <f>wOBA+VLOOKUP(D72601,order[],2,FALSE)+VLOOKUP(IF(F72601&gt;7,8,IF(F72601=0,1,F72601)),pitches[],2,FALSE)+VLOOKUP(IF(E72601&gt;0,1,E72601),rmatchups[],2,FALSE)</f>
        <v>#N/A</v>
      </c>
      <c r="K72601" t="e">
        <f t="shared" si="1158"/>
        <v>#N/A</v>
      </c>
    </row>
    <row r="72602" spans="10:11" x14ac:dyDescent="0.35">
      <c r="J72602" t="e">
        <f>wOBA+VLOOKUP(D72602,order[],2,FALSE)+VLOOKUP(IF(F72602&gt;7,8,IF(F72602=0,1,F72602)),pitches[],2,FALSE)+VLOOKUP(IF(E72602&gt;0,1,E72602),rmatchups[],2,FALSE)</f>
        <v>#N/A</v>
      </c>
      <c r="K72602" t="e">
        <f t="shared" si="1158"/>
        <v>#N/A</v>
      </c>
    </row>
    <row r="72603" spans="10:11" x14ac:dyDescent="0.35">
      <c r="J72603" t="e">
        <f>wOBA+VLOOKUP(D72603,order[],2,FALSE)+VLOOKUP(IF(F72603&gt;7,8,IF(F72603=0,1,F72603)),pitches[],2,FALSE)+VLOOKUP(IF(E72603&gt;0,1,E72603),rmatchups[],2,FALSE)</f>
        <v>#N/A</v>
      </c>
      <c r="K72603" t="e">
        <f t="shared" si="1158"/>
        <v>#N/A</v>
      </c>
    </row>
    <row r="72604" spans="10:11" x14ac:dyDescent="0.35">
      <c r="J72604" t="e">
        <f>wOBA+VLOOKUP(D72604,order[],2,FALSE)+VLOOKUP(IF(F72604&gt;7,8,IF(F72604=0,1,F72604)),pitches[],2,FALSE)+VLOOKUP(IF(E72604&gt;0,1,E72604),rmatchups[],2,FALSE)</f>
        <v>#N/A</v>
      </c>
      <c r="K72604" t="e">
        <f t="shared" si="1158"/>
        <v>#N/A</v>
      </c>
    </row>
    <row r="72605" spans="10:11" x14ac:dyDescent="0.35">
      <c r="J72605" t="e">
        <f>wOBA+VLOOKUP(D72605,order[],2,FALSE)+VLOOKUP(IF(F72605&gt;7,8,IF(F72605=0,1,F72605)),pitches[],2,FALSE)+VLOOKUP(IF(E72605&gt;0,1,E72605),rmatchups[],2,FALSE)</f>
        <v>#N/A</v>
      </c>
      <c r="K72605" t="e">
        <f t="shared" si="1158"/>
        <v>#N/A</v>
      </c>
    </row>
    <row r="72606" spans="10:11" x14ac:dyDescent="0.35">
      <c r="J72606" t="e">
        <f>wOBA+VLOOKUP(D72606,order[],2,FALSE)+VLOOKUP(IF(F72606&gt;7,8,IF(F72606=0,1,F72606)),pitches[],2,FALSE)+VLOOKUP(IF(E72606&gt;0,1,E72606),rmatchups[],2,FALSE)</f>
        <v>#N/A</v>
      </c>
      <c r="K72606" t="e">
        <f t="shared" si="1158"/>
        <v>#N/A</v>
      </c>
    </row>
    <row r="72607" spans="10:11" x14ac:dyDescent="0.35">
      <c r="J72607" t="e">
        <f>wOBA+VLOOKUP(D72607,order[],2,FALSE)+VLOOKUP(IF(F72607&gt;7,8,IF(F72607=0,1,F72607)),pitches[],2,FALSE)+VLOOKUP(IF(E72607&gt;0,1,E72607),rmatchups[],2,FALSE)</f>
        <v>#N/A</v>
      </c>
      <c r="K72607" t="e">
        <f t="shared" si="1158"/>
        <v>#N/A</v>
      </c>
    </row>
    <row r="72608" spans="10:11" x14ac:dyDescent="0.35">
      <c r="J72608" t="e">
        <f>wOBA+VLOOKUP(D72608,order[],2,FALSE)+VLOOKUP(IF(F72608&gt;7,8,IF(F72608=0,1,F72608)),pitches[],2,FALSE)+VLOOKUP(IF(E72608&gt;0,1,E72608),rmatchups[],2,FALSE)</f>
        <v>#N/A</v>
      </c>
      <c r="K72608" t="e">
        <f t="shared" si="1158"/>
        <v>#N/A</v>
      </c>
    </row>
    <row r="72609" spans="10:11" x14ac:dyDescent="0.35">
      <c r="J72609" t="e">
        <f>wOBA+VLOOKUP(D72609,order[],2,FALSE)+VLOOKUP(IF(F72609&gt;7,8,IF(F72609=0,1,F72609)),pitches[],2,FALSE)+VLOOKUP(IF(E72609&gt;0,1,E72609),rmatchups[],2,FALSE)</f>
        <v>#N/A</v>
      </c>
      <c r="K72609" t="e">
        <f t="shared" si="1158"/>
        <v>#N/A</v>
      </c>
    </row>
    <row r="72610" spans="10:11" x14ac:dyDescent="0.35">
      <c r="J72610" t="e">
        <f>wOBA+VLOOKUP(D72610,order[],2,FALSE)+VLOOKUP(IF(F72610&gt;7,8,IF(F72610=0,1,F72610)),pitches[],2,FALSE)+VLOOKUP(IF(E72610&gt;0,1,E72610),rmatchups[],2,FALSE)</f>
        <v>#N/A</v>
      </c>
      <c r="K72610" t="e">
        <f t="shared" si="1158"/>
        <v>#N/A</v>
      </c>
    </row>
    <row r="72611" spans="10:11" x14ac:dyDescent="0.35">
      <c r="J72611" t="e">
        <f>wOBA+VLOOKUP(D72611,order[],2,FALSE)+VLOOKUP(IF(F72611&gt;7,8,IF(F72611=0,1,F72611)),pitches[],2,FALSE)+VLOOKUP(IF(E72611&gt;0,1,E72611),rmatchups[],2,FALSE)</f>
        <v>#N/A</v>
      </c>
      <c r="K72611" t="e">
        <f t="shared" si="1158"/>
        <v>#N/A</v>
      </c>
    </row>
    <row r="72612" spans="10:11" x14ac:dyDescent="0.35">
      <c r="J72612" t="e">
        <f>wOBA+VLOOKUP(D72612,order[],2,FALSE)+VLOOKUP(IF(F72612&gt;7,8,IF(F72612=0,1,F72612)),pitches[],2,FALSE)+VLOOKUP(IF(E72612&gt;0,1,E72612),rmatchups[],2,FALSE)</f>
        <v>#N/A</v>
      </c>
      <c r="K72612" t="e">
        <f t="shared" si="1158"/>
        <v>#N/A</v>
      </c>
    </row>
    <row r="72613" spans="10:11" x14ac:dyDescent="0.35">
      <c r="J72613" t="e">
        <f>wOBA+VLOOKUP(D72613,order[],2,FALSE)+VLOOKUP(IF(F72613&gt;7,8,IF(F72613=0,1,F72613)),pitches[],2,FALSE)+VLOOKUP(IF(E72613&gt;0,1,E72613),rmatchups[],2,FALSE)</f>
        <v>#N/A</v>
      </c>
      <c r="K72613" t="e">
        <f t="shared" si="1158"/>
        <v>#N/A</v>
      </c>
    </row>
    <row r="72614" spans="10:11" x14ac:dyDescent="0.35">
      <c r="J72614" t="e">
        <f>wOBA+VLOOKUP(D72614,order[],2,FALSE)+VLOOKUP(IF(F72614&gt;7,8,IF(F72614=0,1,F72614)),pitches[],2,FALSE)+VLOOKUP(IF(E72614&gt;0,1,E72614),rmatchups[],2,FALSE)</f>
        <v>#N/A</v>
      </c>
      <c r="K72614" t="e">
        <f t="shared" si="1158"/>
        <v>#N/A</v>
      </c>
    </row>
    <row r="72615" spans="10:11" x14ac:dyDescent="0.35">
      <c r="J72615" t="e">
        <f>wOBA+VLOOKUP(D72615,order[],2,FALSE)+VLOOKUP(IF(F72615&gt;7,8,IF(F72615=0,1,F72615)),pitches[],2,FALSE)+VLOOKUP(IF(E72615&gt;0,1,E72615),rmatchups[],2,FALSE)</f>
        <v>#N/A</v>
      </c>
      <c r="K72615" t="e">
        <f t="shared" si="1158"/>
        <v>#N/A</v>
      </c>
    </row>
    <row r="72616" spans="10:11" x14ac:dyDescent="0.35">
      <c r="J72616" t="e">
        <f>wOBA+VLOOKUP(D72616,order[],2,FALSE)+VLOOKUP(IF(F72616&gt;7,8,IF(F72616=0,1,F72616)),pitches[],2,FALSE)+VLOOKUP(IF(E72616&gt;0,1,E72616),rmatchups[],2,FALSE)</f>
        <v>#N/A</v>
      </c>
      <c r="K72616" t="e">
        <f t="shared" si="1158"/>
        <v>#N/A</v>
      </c>
    </row>
    <row r="72617" spans="10:11" x14ac:dyDescent="0.35">
      <c r="J72617" t="e">
        <f>wOBA+VLOOKUP(D72617,order[],2,FALSE)+VLOOKUP(IF(F72617&gt;7,8,IF(F72617=0,1,F72617)),pitches[],2,FALSE)+VLOOKUP(IF(E72617&gt;0,1,E72617),rmatchups[],2,FALSE)</f>
        <v>#N/A</v>
      </c>
      <c r="K72617" t="e">
        <f t="shared" si="1158"/>
        <v>#N/A</v>
      </c>
    </row>
    <row r="72618" spans="10:11" x14ac:dyDescent="0.35">
      <c r="J72618" t="e">
        <f>wOBA+VLOOKUP(D72618,order[],2,FALSE)+VLOOKUP(IF(F72618&gt;7,8,IF(F72618=0,1,F72618)),pitches[],2,FALSE)+VLOOKUP(IF(E72618&gt;0,1,E72618),rmatchups[],2,FALSE)</f>
        <v>#N/A</v>
      </c>
      <c r="K72618" t="e">
        <f t="shared" si="1158"/>
        <v>#N/A</v>
      </c>
    </row>
    <row r="72619" spans="10:11" x14ac:dyDescent="0.35">
      <c r="J72619" t="e">
        <f>wOBA+VLOOKUP(D72619,order[],2,FALSE)+VLOOKUP(IF(F72619&gt;7,8,IF(F72619=0,1,F72619)),pitches[],2,FALSE)+VLOOKUP(IF(E72619&gt;0,1,E72619),rmatchups[],2,FALSE)</f>
        <v>#N/A</v>
      </c>
      <c r="K72619" t="e">
        <f t="shared" si="1158"/>
        <v>#N/A</v>
      </c>
    </row>
    <row r="72620" spans="10:11" x14ac:dyDescent="0.35">
      <c r="J72620" t="e">
        <f>wOBA+VLOOKUP(D72620,order[],2,FALSE)+VLOOKUP(IF(F72620&gt;7,8,IF(F72620=0,1,F72620)),pitches[],2,FALSE)+VLOOKUP(IF(E72620&gt;0,1,E72620),rmatchups[],2,FALSE)</f>
        <v>#N/A</v>
      </c>
      <c r="K72620" t="e">
        <f t="shared" si="1158"/>
        <v>#N/A</v>
      </c>
    </row>
    <row r="72621" spans="10:11" x14ac:dyDescent="0.35">
      <c r="J72621" t="e">
        <f>wOBA+VLOOKUP(D72621,order[],2,FALSE)+VLOOKUP(IF(F72621&gt;7,8,IF(F72621=0,1,F72621)),pitches[],2,FALSE)+VLOOKUP(IF(E72621&gt;0,1,E72621),rmatchups[],2,FALSE)</f>
        <v>#N/A</v>
      </c>
      <c r="K72621" t="e">
        <f t="shared" si="1158"/>
        <v>#N/A</v>
      </c>
    </row>
    <row r="72622" spans="10:11" x14ac:dyDescent="0.35">
      <c r="J72622" t="e">
        <f>wOBA+VLOOKUP(D72622,order[],2,FALSE)+VLOOKUP(IF(F72622&gt;7,8,IF(F72622=0,1,F72622)),pitches[],2,FALSE)+VLOOKUP(IF(E72622&gt;0,1,E72622),rmatchups[],2,FALSE)</f>
        <v>#N/A</v>
      </c>
      <c r="K72622" t="e">
        <f t="shared" si="1158"/>
        <v>#N/A</v>
      </c>
    </row>
    <row r="72623" spans="10:11" x14ac:dyDescent="0.35">
      <c r="J72623" t="e">
        <f>wOBA+VLOOKUP(D72623,order[],2,FALSE)+VLOOKUP(IF(F72623&gt;7,8,IF(F72623=0,1,F72623)),pitches[],2,FALSE)+VLOOKUP(IF(E72623&gt;0,1,E72623),rmatchups[],2,FALSE)</f>
        <v>#N/A</v>
      </c>
      <c r="K72623" t="e">
        <f t="shared" si="1158"/>
        <v>#N/A</v>
      </c>
    </row>
    <row r="72624" spans="10:11" x14ac:dyDescent="0.35">
      <c r="J72624" t="e">
        <f>wOBA+VLOOKUP(D72624,order[],2,FALSE)+VLOOKUP(IF(F72624&gt;7,8,IF(F72624=0,1,F72624)),pitches[],2,FALSE)+VLOOKUP(IF(E72624&gt;0,1,E72624),rmatchups[],2,FALSE)</f>
        <v>#N/A</v>
      </c>
      <c r="K72624" t="e">
        <f t="shared" si="1158"/>
        <v>#N/A</v>
      </c>
    </row>
    <row r="72625" spans="10:11" x14ac:dyDescent="0.35">
      <c r="J72625" t="e">
        <f>wOBA+VLOOKUP(D72625,order[],2,FALSE)+VLOOKUP(IF(F72625&gt;7,8,IF(F72625=0,1,F72625)),pitches[],2,FALSE)+VLOOKUP(IF(E72625&gt;0,1,E72625),rmatchups[],2,FALSE)</f>
        <v>#N/A</v>
      </c>
      <c r="K72625" t="e">
        <f t="shared" si="1158"/>
        <v>#N/A</v>
      </c>
    </row>
    <row r="72626" spans="10:11" x14ac:dyDescent="0.35">
      <c r="J72626" t="e">
        <f>wOBA+VLOOKUP(D72626,order[],2,FALSE)+VLOOKUP(IF(F72626&gt;7,8,IF(F72626=0,1,F72626)),pitches[],2,FALSE)+VLOOKUP(IF(E72626&gt;0,1,E72626),rmatchups[],2,FALSE)</f>
        <v>#N/A</v>
      </c>
      <c r="K72626" t="e">
        <f t="shared" si="1158"/>
        <v>#N/A</v>
      </c>
    </row>
    <row r="72627" spans="10:11" x14ac:dyDescent="0.35">
      <c r="J72627" t="e">
        <f>wOBA+VLOOKUP(D72627,order[],2,FALSE)+VLOOKUP(IF(F72627&gt;7,8,IF(F72627=0,1,F72627)),pitches[],2,FALSE)+VLOOKUP(IF(E72627&gt;0,1,E72627),rmatchups[],2,FALSE)</f>
        <v>#N/A</v>
      </c>
      <c r="K72627" t="e">
        <f t="shared" si="1158"/>
        <v>#N/A</v>
      </c>
    </row>
    <row r="72628" spans="10:11" x14ac:dyDescent="0.35">
      <c r="J72628" t="e">
        <f>wOBA+VLOOKUP(D72628,order[],2,FALSE)+VLOOKUP(IF(F72628&gt;7,8,IF(F72628=0,1,F72628)),pitches[],2,FALSE)+VLOOKUP(IF(E72628&gt;0,1,E72628),rmatchups[],2,FALSE)</f>
        <v>#N/A</v>
      </c>
      <c r="K72628" t="e">
        <f t="shared" si="1158"/>
        <v>#N/A</v>
      </c>
    </row>
    <row r="72629" spans="10:11" x14ac:dyDescent="0.35">
      <c r="J72629" t="e">
        <f>wOBA+VLOOKUP(D72629,order[],2,FALSE)+VLOOKUP(IF(F72629&gt;7,8,IF(F72629=0,1,F72629)),pitches[],2,FALSE)+VLOOKUP(IF(E72629&gt;0,1,E72629),rmatchups[],2,FALSE)</f>
        <v>#N/A</v>
      </c>
      <c r="K72629" t="e">
        <f t="shared" si="1158"/>
        <v>#N/A</v>
      </c>
    </row>
    <row r="72630" spans="10:11" x14ac:dyDescent="0.35">
      <c r="J72630" t="e">
        <f>wOBA+VLOOKUP(D72630,order[],2,FALSE)+VLOOKUP(IF(F72630&gt;7,8,IF(F72630=0,1,F72630)),pitches[],2,FALSE)+VLOOKUP(IF(E72630&gt;0,1,E72630),rmatchups[],2,FALSE)</f>
        <v>#N/A</v>
      </c>
      <c r="K72630" t="e">
        <f t="shared" si="1158"/>
        <v>#N/A</v>
      </c>
    </row>
    <row r="72631" spans="10:11" x14ac:dyDescent="0.35">
      <c r="J72631" t="e">
        <f>wOBA+VLOOKUP(D72631,order[],2,FALSE)+VLOOKUP(IF(F72631&gt;7,8,IF(F72631=0,1,F72631)),pitches[],2,FALSE)+VLOOKUP(IF(E72631&gt;0,1,E72631),rmatchups[],2,FALSE)</f>
        <v>#N/A</v>
      </c>
      <c r="K72631" t="e">
        <f t="shared" si="1158"/>
        <v>#N/A</v>
      </c>
    </row>
    <row r="72632" spans="10:11" x14ac:dyDescent="0.35">
      <c r="J72632" t="e">
        <f>wOBA+VLOOKUP(D72632,order[],2,FALSE)+VLOOKUP(IF(F72632&gt;7,8,IF(F72632=0,1,F72632)),pitches[],2,FALSE)+VLOOKUP(IF(E72632&gt;0,1,E72632),rmatchups[],2,FALSE)</f>
        <v>#N/A</v>
      </c>
      <c r="K72632" t="e">
        <f t="shared" si="1158"/>
        <v>#N/A</v>
      </c>
    </row>
    <row r="72633" spans="10:11" x14ac:dyDescent="0.35">
      <c r="J72633" t="e">
        <f>wOBA+VLOOKUP(D72633,order[],2,FALSE)+VLOOKUP(IF(F72633&gt;7,8,IF(F72633=0,1,F72633)),pitches[],2,FALSE)+VLOOKUP(IF(E72633&gt;0,1,E72633),rmatchups[],2,FALSE)</f>
        <v>#N/A</v>
      </c>
      <c r="K72633" t="e">
        <f t="shared" si="1158"/>
        <v>#N/A</v>
      </c>
    </row>
    <row r="72634" spans="10:11" x14ac:dyDescent="0.35">
      <c r="J72634" t="e">
        <f>wOBA+VLOOKUP(D72634,order[],2,FALSE)+VLOOKUP(IF(F72634&gt;7,8,IF(F72634=0,1,F72634)),pitches[],2,FALSE)+VLOOKUP(IF(E72634&gt;0,1,E72634),rmatchups[],2,FALSE)</f>
        <v>#N/A</v>
      </c>
      <c r="K72634" t="e">
        <f t="shared" si="1158"/>
        <v>#N/A</v>
      </c>
    </row>
    <row r="72635" spans="10:11" x14ac:dyDescent="0.35">
      <c r="J72635" t="e">
        <f>wOBA+VLOOKUP(D72635,order[],2,FALSE)+VLOOKUP(IF(F72635&gt;7,8,IF(F72635=0,1,F72635)),pitches[],2,FALSE)+VLOOKUP(IF(E72635&gt;0,1,E72635),rmatchups[],2,FALSE)</f>
        <v>#N/A</v>
      </c>
      <c r="K72635" t="e">
        <f t="shared" si="1158"/>
        <v>#N/A</v>
      </c>
    </row>
    <row r="72636" spans="10:11" x14ac:dyDescent="0.35">
      <c r="J72636" t="e">
        <f>wOBA+VLOOKUP(D72636,order[],2,FALSE)+VLOOKUP(IF(F72636&gt;7,8,IF(F72636=0,1,F72636)),pitches[],2,FALSE)+VLOOKUP(IF(E72636&gt;0,1,E72636),rmatchups[],2,FALSE)</f>
        <v>#N/A</v>
      </c>
      <c r="K72636" t="e">
        <f t="shared" si="1158"/>
        <v>#N/A</v>
      </c>
    </row>
    <row r="72637" spans="10:11" x14ac:dyDescent="0.35">
      <c r="J72637" t="e">
        <f>wOBA+VLOOKUP(D72637,order[],2,FALSE)+VLOOKUP(IF(F72637&gt;7,8,IF(F72637=0,1,F72637)),pitches[],2,FALSE)+VLOOKUP(IF(E72637&gt;0,1,E72637),rmatchups[],2,FALSE)</f>
        <v>#N/A</v>
      </c>
      <c r="K72637" t="e">
        <f t="shared" si="1158"/>
        <v>#N/A</v>
      </c>
    </row>
    <row r="72638" spans="10:11" x14ac:dyDescent="0.35">
      <c r="J72638" t="e">
        <f>wOBA+VLOOKUP(D72638,order[],2,FALSE)+VLOOKUP(IF(F72638&gt;7,8,IF(F72638=0,1,F72638)),pitches[],2,FALSE)+VLOOKUP(IF(E72638&gt;0,1,E72638),rmatchups[],2,FALSE)</f>
        <v>#N/A</v>
      </c>
      <c r="K72638" t="e">
        <f t="shared" si="1158"/>
        <v>#N/A</v>
      </c>
    </row>
    <row r="72639" spans="10:11" x14ac:dyDescent="0.35">
      <c r="J72639" t="e">
        <f>wOBA+VLOOKUP(D72639,order[],2,FALSE)+VLOOKUP(IF(F72639&gt;7,8,IF(F72639=0,1,F72639)),pitches[],2,FALSE)+VLOOKUP(IF(E72639&gt;0,1,E72639),rmatchups[],2,FALSE)</f>
        <v>#N/A</v>
      </c>
      <c r="K72639" t="e">
        <f t="shared" si="1158"/>
        <v>#N/A</v>
      </c>
    </row>
    <row r="72640" spans="10:11" x14ac:dyDescent="0.35">
      <c r="J72640" t="e">
        <f>wOBA+VLOOKUP(D72640,order[],2,FALSE)+VLOOKUP(IF(F72640&gt;7,8,IF(F72640=0,1,F72640)),pitches[],2,FALSE)+VLOOKUP(IF(E72640&gt;0,1,E72640),rmatchups[],2,FALSE)</f>
        <v>#N/A</v>
      </c>
      <c r="K72640" t="e">
        <f t="shared" si="1158"/>
        <v>#N/A</v>
      </c>
    </row>
    <row r="72641" spans="10:11" x14ac:dyDescent="0.35">
      <c r="J72641" t="e">
        <f>wOBA+VLOOKUP(D72641,order[],2,FALSE)+VLOOKUP(IF(F72641&gt;7,8,IF(F72641=0,1,F72641)),pitches[],2,FALSE)+VLOOKUP(IF(E72641&gt;0,1,E72641),rmatchups[],2,FALSE)</f>
        <v>#N/A</v>
      </c>
      <c r="K72641" t="e">
        <f t="shared" si="1158"/>
        <v>#N/A</v>
      </c>
    </row>
    <row r="72642" spans="10:11" x14ac:dyDescent="0.35">
      <c r="J72642" t="e">
        <f>wOBA+VLOOKUP(D72642,order[],2,FALSE)+VLOOKUP(IF(F72642&gt;7,8,IF(F72642=0,1,F72642)),pitches[],2,FALSE)+VLOOKUP(IF(E72642&gt;0,1,E72642),rmatchups[],2,FALSE)</f>
        <v>#N/A</v>
      </c>
      <c r="K72642" t="e">
        <f t="shared" si="1158"/>
        <v>#N/A</v>
      </c>
    </row>
    <row r="72643" spans="10:11" x14ac:dyDescent="0.35">
      <c r="J72643" t="e">
        <f>wOBA+VLOOKUP(D72643,order[],2,FALSE)+VLOOKUP(IF(F72643&gt;7,8,IF(F72643=0,1,F72643)),pitches[],2,FALSE)+VLOOKUP(IF(E72643&gt;0,1,E72643),rmatchups[],2,FALSE)</f>
        <v>#N/A</v>
      </c>
      <c r="K72643" t="e">
        <f t="shared" ref="K72643:K72706" si="1159">H72643-J72643</f>
        <v>#N/A</v>
      </c>
    </row>
    <row r="72644" spans="10:11" x14ac:dyDescent="0.35">
      <c r="J72644" t="e">
        <f>wOBA+VLOOKUP(D72644,order[],2,FALSE)+VLOOKUP(IF(F72644&gt;7,8,IF(F72644=0,1,F72644)),pitches[],2,FALSE)+VLOOKUP(IF(E72644&gt;0,1,E72644),rmatchups[],2,FALSE)</f>
        <v>#N/A</v>
      </c>
      <c r="K72644" t="e">
        <f t="shared" si="1159"/>
        <v>#N/A</v>
      </c>
    </row>
    <row r="72645" spans="10:11" x14ac:dyDescent="0.35">
      <c r="J72645" t="e">
        <f>wOBA+VLOOKUP(D72645,order[],2,FALSE)+VLOOKUP(IF(F72645&gt;7,8,IF(F72645=0,1,F72645)),pitches[],2,FALSE)+VLOOKUP(IF(E72645&gt;0,1,E72645),rmatchups[],2,FALSE)</f>
        <v>#N/A</v>
      </c>
      <c r="K72645" t="e">
        <f t="shared" si="1159"/>
        <v>#N/A</v>
      </c>
    </row>
    <row r="72646" spans="10:11" x14ac:dyDescent="0.35">
      <c r="J72646" t="e">
        <f>wOBA+VLOOKUP(D72646,order[],2,FALSE)+VLOOKUP(IF(F72646&gt;7,8,IF(F72646=0,1,F72646)),pitches[],2,FALSE)+VLOOKUP(IF(E72646&gt;0,1,E72646),rmatchups[],2,FALSE)</f>
        <v>#N/A</v>
      </c>
      <c r="K72646" t="e">
        <f t="shared" si="1159"/>
        <v>#N/A</v>
      </c>
    </row>
    <row r="72647" spans="10:11" x14ac:dyDescent="0.35">
      <c r="J72647" t="e">
        <f>wOBA+VLOOKUP(D72647,order[],2,FALSE)+VLOOKUP(IF(F72647&gt;7,8,IF(F72647=0,1,F72647)),pitches[],2,FALSE)+VLOOKUP(IF(E72647&gt;0,1,E72647),rmatchups[],2,FALSE)</f>
        <v>#N/A</v>
      </c>
      <c r="K72647" t="e">
        <f t="shared" si="1159"/>
        <v>#N/A</v>
      </c>
    </row>
    <row r="72648" spans="10:11" x14ac:dyDescent="0.35">
      <c r="J72648" t="e">
        <f>wOBA+VLOOKUP(D72648,order[],2,FALSE)+VLOOKUP(IF(F72648&gt;7,8,IF(F72648=0,1,F72648)),pitches[],2,FALSE)+VLOOKUP(IF(E72648&gt;0,1,E72648),rmatchups[],2,FALSE)</f>
        <v>#N/A</v>
      </c>
      <c r="K72648" t="e">
        <f t="shared" si="1159"/>
        <v>#N/A</v>
      </c>
    </row>
    <row r="72649" spans="10:11" x14ac:dyDescent="0.35">
      <c r="J72649" t="e">
        <f>wOBA+VLOOKUP(D72649,order[],2,FALSE)+VLOOKUP(IF(F72649&gt;7,8,IF(F72649=0,1,F72649)),pitches[],2,FALSE)+VLOOKUP(IF(E72649&gt;0,1,E72649),rmatchups[],2,FALSE)</f>
        <v>#N/A</v>
      </c>
      <c r="K72649" t="e">
        <f t="shared" si="1159"/>
        <v>#N/A</v>
      </c>
    </row>
    <row r="72650" spans="10:11" x14ac:dyDescent="0.35">
      <c r="J72650" t="e">
        <f>wOBA+VLOOKUP(D72650,order[],2,FALSE)+VLOOKUP(IF(F72650&gt;7,8,IF(F72650=0,1,F72650)),pitches[],2,FALSE)+VLOOKUP(IF(E72650&gt;0,1,E72650),rmatchups[],2,FALSE)</f>
        <v>#N/A</v>
      </c>
      <c r="K72650" t="e">
        <f t="shared" si="1159"/>
        <v>#N/A</v>
      </c>
    </row>
    <row r="72651" spans="10:11" x14ac:dyDescent="0.35">
      <c r="J72651" t="e">
        <f>wOBA+VLOOKUP(D72651,order[],2,FALSE)+VLOOKUP(IF(F72651&gt;7,8,IF(F72651=0,1,F72651)),pitches[],2,FALSE)+VLOOKUP(IF(E72651&gt;0,1,E72651),rmatchups[],2,FALSE)</f>
        <v>#N/A</v>
      </c>
      <c r="K72651" t="e">
        <f t="shared" si="1159"/>
        <v>#N/A</v>
      </c>
    </row>
    <row r="72652" spans="10:11" x14ac:dyDescent="0.35">
      <c r="J72652" t="e">
        <f>wOBA+VLOOKUP(D72652,order[],2,FALSE)+VLOOKUP(IF(F72652&gt;7,8,IF(F72652=0,1,F72652)),pitches[],2,FALSE)+VLOOKUP(IF(E72652&gt;0,1,E72652),rmatchups[],2,FALSE)</f>
        <v>#N/A</v>
      </c>
      <c r="K72652" t="e">
        <f t="shared" si="1159"/>
        <v>#N/A</v>
      </c>
    </row>
    <row r="72653" spans="10:11" x14ac:dyDescent="0.35">
      <c r="J72653" t="e">
        <f>wOBA+VLOOKUP(D72653,order[],2,FALSE)+VLOOKUP(IF(F72653&gt;7,8,IF(F72653=0,1,F72653)),pitches[],2,FALSE)+VLOOKUP(IF(E72653&gt;0,1,E72653),rmatchups[],2,FALSE)</f>
        <v>#N/A</v>
      </c>
      <c r="K72653" t="e">
        <f t="shared" si="1159"/>
        <v>#N/A</v>
      </c>
    </row>
    <row r="72654" spans="10:11" x14ac:dyDescent="0.35">
      <c r="J72654" t="e">
        <f>wOBA+VLOOKUP(D72654,order[],2,FALSE)+VLOOKUP(IF(F72654&gt;7,8,IF(F72654=0,1,F72654)),pitches[],2,FALSE)+VLOOKUP(IF(E72654&gt;0,1,E72654),rmatchups[],2,FALSE)</f>
        <v>#N/A</v>
      </c>
      <c r="K72654" t="e">
        <f t="shared" si="1159"/>
        <v>#N/A</v>
      </c>
    </row>
    <row r="72655" spans="10:11" x14ac:dyDescent="0.35">
      <c r="J72655" t="e">
        <f>wOBA+VLOOKUP(D72655,order[],2,FALSE)+VLOOKUP(IF(F72655&gt;7,8,IF(F72655=0,1,F72655)),pitches[],2,FALSE)+VLOOKUP(IF(E72655&gt;0,1,E72655),rmatchups[],2,FALSE)</f>
        <v>#N/A</v>
      </c>
      <c r="K72655" t="e">
        <f t="shared" si="1159"/>
        <v>#N/A</v>
      </c>
    </row>
    <row r="72656" spans="10:11" x14ac:dyDescent="0.35">
      <c r="J72656" t="e">
        <f>wOBA+VLOOKUP(D72656,order[],2,FALSE)+VLOOKUP(IF(F72656&gt;7,8,IF(F72656=0,1,F72656)),pitches[],2,FALSE)+VLOOKUP(IF(E72656&gt;0,1,E72656),rmatchups[],2,FALSE)</f>
        <v>#N/A</v>
      </c>
      <c r="K72656" t="e">
        <f t="shared" si="1159"/>
        <v>#N/A</v>
      </c>
    </row>
    <row r="72657" spans="10:11" x14ac:dyDescent="0.35">
      <c r="J72657" t="e">
        <f>wOBA+VLOOKUP(D72657,order[],2,FALSE)+VLOOKUP(IF(F72657&gt;7,8,IF(F72657=0,1,F72657)),pitches[],2,FALSE)+VLOOKUP(IF(E72657&gt;0,1,E72657),rmatchups[],2,FALSE)</f>
        <v>#N/A</v>
      </c>
      <c r="K72657" t="e">
        <f t="shared" si="1159"/>
        <v>#N/A</v>
      </c>
    </row>
    <row r="72658" spans="10:11" x14ac:dyDescent="0.35">
      <c r="J72658" t="e">
        <f>wOBA+VLOOKUP(D72658,order[],2,FALSE)+VLOOKUP(IF(F72658&gt;7,8,IF(F72658=0,1,F72658)),pitches[],2,FALSE)+VLOOKUP(IF(E72658&gt;0,1,E72658),rmatchups[],2,FALSE)</f>
        <v>#N/A</v>
      </c>
      <c r="K72658" t="e">
        <f t="shared" si="1159"/>
        <v>#N/A</v>
      </c>
    </row>
    <row r="72659" spans="10:11" x14ac:dyDescent="0.35">
      <c r="J72659" t="e">
        <f>wOBA+VLOOKUP(D72659,order[],2,FALSE)+VLOOKUP(IF(F72659&gt;7,8,IF(F72659=0,1,F72659)),pitches[],2,FALSE)+VLOOKUP(IF(E72659&gt;0,1,E72659),rmatchups[],2,FALSE)</f>
        <v>#N/A</v>
      </c>
      <c r="K72659" t="e">
        <f t="shared" si="1159"/>
        <v>#N/A</v>
      </c>
    </row>
    <row r="72660" spans="10:11" x14ac:dyDescent="0.35">
      <c r="J72660" t="e">
        <f>wOBA+VLOOKUP(D72660,order[],2,FALSE)+VLOOKUP(IF(F72660&gt;7,8,IF(F72660=0,1,F72660)),pitches[],2,FALSE)+VLOOKUP(IF(E72660&gt;0,1,E72660),rmatchups[],2,FALSE)</f>
        <v>#N/A</v>
      </c>
      <c r="K72660" t="e">
        <f t="shared" si="1159"/>
        <v>#N/A</v>
      </c>
    </row>
    <row r="72661" spans="10:11" x14ac:dyDescent="0.35">
      <c r="J72661" t="e">
        <f>wOBA+VLOOKUP(D72661,order[],2,FALSE)+VLOOKUP(IF(F72661&gt;7,8,IF(F72661=0,1,F72661)),pitches[],2,FALSE)+VLOOKUP(IF(E72661&gt;0,1,E72661),rmatchups[],2,FALSE)</f>
        <v>#N/A</v>
      </c>
      <c r="K72661" t="e">
        <f t="shared" si="1159"/>
        <v>#N/A</v>
      </c>
    </row>
    <row r="72662" spans="10:11" x14ac:dyDescent="0.35">
      <c r="J72662" t="e">
        <f>wOBA+VLOOKUP(D72662,order[],2,FALSE)+VLOOKUP(IF(F72662&gt;7,8,IF(F72662=0,1,F72662)),pitches[],2,FALSE)+VLOOKUP(IF(E72662&gt;0,1,E72662),rmatchups[],2,FALSE)</f>
        <v>#N/A</v>
      </c>
      <c r="K72662" t="e">
        <f t="shared" si="1159"/>
        <v>#N/A</v>
      </c>
    </row>
    <row r="72663" spans="10:11" x14ac:dyDescent="0.35">
      <c r="J72663" t="e">
        <f>wOBA+VLOOKUP(D72663,order[],2,FALSE)+VLOOKUP(IF(F72663&gt;7,8,IF(F72663=0,1,F72663)),pitches[],2,FALSE)+VLOOKUP(IF(E72663&gt;0,1,E72663),rmatchups[],2,FALSE)</f>
        <v>#N/A</v>
      </c>
      <c r="K72663" t="e">
        <f t="shared" si="1159"/>
        <v>#N/A</v>
      </c>
    </row>
    <row r="72664" spans="10:11" x14ac:dyDescent="0.35">
      <c r="J72664" t="e">
        <f>wOBA+VLOOKUP(D72664,order[],2,FALSE)+VLOOKUP(IF(F72664&gt;7,8,IF(F72664=0,1,F72664)),pitches[],2,FALSE)+VLOOKUP(IF(E72664&gt;0,1,E72664),rmatchups[],2,FALSE)</f>
        <v>#N/A</v>
      </c>
      <c r="K72664" t="e">
        <f t="shared" si="1159"/>
        <v>#N/A</v>
      </c>
    </row>
    <row r="72665" spans="10:11" x14ac:dyDescent="0.35">
      <c r="J72665" t="e">
        <f>wOBA+VLOOKUP(D72665,order[],2,FALSE)+VLOOKUP(IF(F72665&gt;7,8,IF(F72665=0,1,F72665)),pitches[],2,FALSE)+VLOOKUP(IF(E72665&gt;0,1,E72665),rmatchups[],2,FALSE)</f>
        <v>#N/A</v>
      </c>
      <c r="K72665" t="e">
        <f t="shared" si="1159"/>
        <v>#N/A</v>
      </c>
    </row>
    <row r="72666" spans="10:11" x14ac:dyDescent="0.35">
      <c r="J72666" t="e">
        <f>wOBA+VLOOKUP(D72666,order[],2,FALSE)+VLOOKUP(IF(F72666&gt;7,8,IF(F72666=0,1,F72666)),pitches[],2,FALSE)+VLOOKUP(IF(E72666&gt;0,1,E72666),rmatchups[],2,FALSE)</f>
        <v>#N/A</v>
      </c>
      <c r="K72666" t="e">
        <f t="shared" si="1159"/>
        <v>#N/A</v>
      </c>
    </row>
    <row r="72667" spans="10:11" x14ac:dyDescent="0.35">
      <c r="J72667" t="e">
        <f>wOBA+VLOOKUP(D72667,order[],2,FALSE)+VLOOKUP(IF(F72667&gt;7,8,IF(F72667=0,1,F72667)),pitches[],2,FALSE)+VLOOKUP(IF(E72667&gt;0,1,E72667),rmatchups[],2,FALSE)</f>
        <v>#N/A</v>
      </c>
      <c r="K72667" t="e">
        <f t="shared" si="1159"/>
        <v>#N/A</v>
      </c>
    </row>
    <row r="72668" spans="10:11" x14ac:dyDescent="0.35">
      <c r="J72668" t="e">
        <f>wOBA+VLOOKUP(D72668,order[],2,FALSE)+VLOOKUP(IF(F72668&gt;7,8,IF(F72668=0,1,F72668)),pitches[],2,FALSE)+VLOOKUP(IF(E72668&gt;0,1,E72668),rmatchups[],2,FALSE)</f>
        <v>#N/A</v>
      </c>
      <c r="K72668" t="e">
        <f t="shared" si="1159"/>
        <v>#N/A</v>
      </c>
    </row>
    <row r="72669" spans="10:11" x14ac:dyDescent="0.35">
      <c r="J72669" t="e">
        <f>wOBA+VLOOKUP(D72669,order[],2,FALSE)+VLOOKUP(IF(F72669&gt;7,8,IF(F72669=0,1,F72669)),pitches[],2,FALSE)+VLOOKUP(IF(E72669&gt;0,1,E72669),rmatchups[],2,FALSE)</f>
        <v>#N/A</v>
      </c>
      <c r="K72669" t="e">
        <f t="shared" si="1159"/>
        <v>#N/A</v>
      </c>
    </row>
    <row r="72670" spans="10:11" x14ac:dyDescent="0.35">
      <c r="J72670" t="e">
        <f>wOBA+VLOOKUP(D72670,order[],2,FALSE)+VLOOKUP(IF(F72670&gt;7,8,IF(F72670=0,1,F72670)),pitches[],2,FALSE)+VLOOKUP(IF(E72670&gt;0,1,E72670),rmatchups[],2,FALSE)</f>
        <v>#N/A</v>
      </c>
      <c r="K72670" t="e">
        <f t="shared" si="1159"/>
        <v>#N/A</v>
      </c>
    </row>
    <row r="72671" spans="10:11" x14ac:dyDescent="0.35">
      <c r="J72671" t="e">
        <f>wOBA+VLOOKUP(D72671,order[],2,FALSE)+VLOOKUP(IF(F72671&gt;7,8,IF(F72671=0,1,F72671)),pitches[],2,FALSE)+VLOOKUP(IF(E72671&gt;0,1,E72671),rmatchups[],2,FALSE)</f>
        <v>#N/A</v>
      </c>
      <c r="K72671" t="e">
        <f t="shared" si="1159"/>
        <v>#N/A</v>
      </c>
    </row>
    <row r="72672" spans="10:11" x14ac:dyDescent="0.35">
      <c r="J72672" t="e">
        <f>wOBA+VLOOKUP(D72672,order[],2,FALSE)+VLOOKUP(IF(F72672&gt;7,8,IF(F72672=0,1,F72672)),pitches[],2,FALSE)+VLOOKUP(IF(E72672&gt;0,1,E72672),rmatchups[],2,FALSE)</f>
        <v>#N/A</v>
      </c>
      <c r="K72672" t="e">
        <f t="shared" si="1159"/>
        <v>#N/A</v>
      </c>
    </row>
    <row r="72673" spans="10:11" x14ac:dyDescent="0.35">
      <c r="J72673" t="e">
        <f>wOBA+VLOOKUP(D72673,order[],2,FALSE)+VLOOKUP(IF(F72673&gt;7,8,IF(F72673=0,1,F72673)),pitches[],2,FALSE)+VLOOKUP(IF(E72673&gt;0,1,E72673),rmatchups[],2,FALSE)</f>
        <v>#N/A</v>
      </c>
      <c r="K72673" t="e">
        <f t="shared" si="1159"/>
        <v>#N/A</v>
      </c>
    </row>
    <row r="72674" spans="10:11" x14ac:dyDescent="0.35">
      <c r="J72674" t="e">
        <f>wOBA+VLOOKUP(D72674,order[],2,FALSE)+VLOOKUP(IF(F72674&gt;7,8,IF(F72674=0,1,F72674)),pitches[],2,FALSE)+VLOOKUP(IF(E72674&gt;0,1,E72674),rmatchups[],2,FALSE)</f>
        <v>#N/A</v>
      </c>
      <c r="K72674" t="e">
        <f t="shared" si="1159"/>
        <v>#N/A</v>
      </c>
    </row>
    <row r="72675" spans="10:11" x14ac:dyDescent="0.35">
      <c r="J72675" t="e">
        <f>wOBA+VLOOKUP(D72675,order[],2,FALSE)+VLOOKUP(IF(F72675&gt;7,8,IF(F72675=0,1,F72675)),pitches[],2,FALSE)+VLOOKUP(IF(E72675&gt;0,1,E72675),rmatchups[],2,FALSE)</f>
        <v>#N/A</v>
      </c>
      <c r="K72675" t="e">
        <f t="shared" si="1159"/>
        <v>#N/A</v>
      </c>
    </row>
    <row r="72676" spans="10:11" x14ac:dyDescent="0.35">
      <c r="J72676" t="e">
        <f>wOBA+VLOOKUP(D72676,order[],2,FALSE)+VLOOKUP(IF(F72676&gt;7,8,IF(F72676=0,1,F72676)),pitches[],2,FALSE)+VLOOKUP(IF(E72676&gt;0,1,E72676),rmatchups[],2,FALSE)</f>
        <v>#N/A</v>
      </c>
      <c r="K72676" t="e">
        <f t="shared" si="1159"/>
        <v>#N/A</v>
      </c>
    </row>
    <row r="72677" spans="10:11" x14ac:dyDescent="0.35">
      <c r="J72677" t="e">
        <f>wOBA+VLOOKUP(D72677,order[],2,FALSE)+VLOOKUP(IF(F72677&gt;7,8,IF(F72677=0,1,F72677)),pitches[],2,FALSE)+VLOOKUP(IF(E72677&gt;0,1,E72677),rmatchups[],2,FALSE)</f>
        <v>#N/A</v>
      </c>
      <c r="K72677" t="e">
        <f t="shared" si="1159"/>
        <v>#N/A</v>
      </c>
    </row>
    <row r="72678" spans="10:11" x14ac:dyDescent="0.35">
      <c r="J72678" t="e">
        <f>wOBA+VLOOKUP(D72678,order[],2,FALSE)+VLOOKUP(IF(F72678&gt;7,8,IF(F72678=0,1,F72678)),pitches[],2,FALSE)+VLOOKUP(IF(E72678&gt;0,1,E72678),rmatchups[],2,FALSE)</f>
        <v>#N/A</v>
      </c>
      <c r="K72678" t="e">
        <f t="shared" si="1159"/>
        <v>#N/A</v>
      </c>
    </row>
    <row r="72679" spans="10:11" x14ac:dyDescent="0.35">
      <c r="J72679" t="e">
        <f>wOBA+VLOOKUP(D72679,order[],2,FALSE)+VLOOKUP(IF(F72679&gt;7,8,IF(F72679=0,1,F72679)),pitches[],2,FALSE)+VLOOKUP(IF(E72679&gt;0,1,E72679),rmatchups[],2,FALSE)</f>
        <v>#N/A</v>
      </c>
      <c r="K72679" t="e">
        <f t="shared" si="1159"/>
        <v>#N/A</v>
      </c>
    </row>
    <row r="72680" spans="10:11" x14ac:dyDescent="0.35">
      <c r="J72680" t="e">
        <f>wOBA+VLOOKUP(D72680,order[],2,FALSE)+VLOOKUP(IF(F72680&gt;7,8,IF(F72680=0,1,F72680)),pitches[],2,FALSE)+VLOOKUP(IF(E72680&gt;0,1,E72680),rmatchups[],2,FALSE)</f>
        <v>#N/A</v>
      </c>
      <c r="K72680" t="e">
        <f t="shared" si="1159"/>
        <v>#N/A</v>
      </c>
    </row>
    <row r="72681" spans="10:11" x14ac:dyDescent="0.35">
      <c r="J72681" t="e">
        <f>wOBA+VLOOKUP(D72681,order[],2,FALSE)+VLOOKUP(IF(F72681&gt;7,8,IF(F72681=0,1,F72681)),pitches[],2,FALSE)+VLOOKUP(IF(E72681&gt;0,1,E72681),rmatchups[],2,FALSE)</f>
        <v>#N/A</v>
      </c>
      <c r="K72681" t="e">
        <f t="shared" si="1159"/>
        <v>#N/A</v>
      </c>
    </row>
    <row r="72682" spans="10:11" x14ac:dyDescent="0.35">
      <c r="J72682" t="e">
        <f>wOBA+VLOOKUP(D72682,order[],2,FALSE)+VLOOKUP(IF(F72682&gt;7,8,IF(F72682=0,1,F72682)),pitches[],2,FALSE)+VLOOKUP(IF(E72682&gt;0,1,E72682),rmatchups[],2,FALSE)</f>
        <v>#N/A</v>
      </c>
      <c r="K72682" t="e">
        <f t="shared" si="1159"/>
        <v>#N/A</v>
      </c>
    </row>
    <row r="72683" spans="10:11" x14ac:dyDescent="0.35">
      <c r="J72683" t="e">
        <f>wOBA+VLOOKUP(D72683,order[],2,FALSE)+VLOOKUP(IF(F72683&gt;7,8,IF(F72683=0,1,F72683)),pitches[],2,FALSE)+VLOOKUP(IF(E72683&gt;0,1,E72683),rmatchups[],2,FALSE)</f>
        <v>#N/A</v>
      </c>
      <c r="K72683" t="e">
        <f t="shared" si="1159"/>
        <v>#N/A</v>
      </c>
    </row>
    <row r="72684" spans="10:11" x14ac:dyDescent="0.35">
      <c r="J72684" t="e">
        <f>wOBA+VLOOKUP(D72684,order[],2,FALSE)+VLOOKUP(IF(F72684&gt;7,8,IF(F72684=0,1,F72684)),pitches[],2,FALSE)+VLOOKUP(IF(E72684&gt;0,1,E72684),rmatchups[],2,FALSE)</f>
        <v>#N/A</v>
      </c>
      <c r="K72684" t="e">
        <f t="shared" si="1159"/>
        <v>#N/A</v>
      </c>
    </row>
    <row r="72685" spans="10:11" x14ac:dyDescent="0.35">
      <c r="J72685" t="e">
        <f>wOBA+VLOOKUP(D72685,order[],2,FALSE)+VLOOKUP(IF(F72685&gt;7,8,IF(F72685=0,1,F72685)),pitches[],2,FALSE)+VLOOKUP(IF(E72685&gt;0,1,E72685),rmatchups[],2,FALSE)</f>
        <v>#N/A</v>
      </c>
      <c r="K72685" t="e">
        <f t="shared" si="1159"/>
        <v>#N/A</v>
      </c>
    </row>
    <row r="72686" spans="10:11" x14ac:dyDescent="0.35">
      <c r="J72686" t="e">
        <f>wOBA+VLOOKUP(D72686,order[],2,FALSE)+VLOOKUP(IF(F72686&gt;7,8,IF(F72686=0,1,F72686)),pitches[],2,FALSE)+VLOOKUP(IF(E72686&gt;0,1,E72686),rmatchups[],2,FALSE)</f>
        <v>#N/A</v>
      </c>
      <c r="K72686" t="e">
        <f t="shared" si="1159"/>
        <v>#N/A</v>
      </c>
    </row>
    <row r="72687" spans="10:11" x14ac:dyDescent="0.35">
      <c r="J72687" t="e">
        <f>wOBA+VLOOKUP(D72687,order[],2,FALSE)+VLOOKUP(IF(F72687&gt;7,8,IF(F72687=0,1,F72687)),pitches[],2,FALSE)+VLOOKUP(IF(E72687&gt;0,1,E72687),rmatchups[],2,FALSE)</f>
        <v>#N/A</v>
      </c>
      <c r="K72687" t="e">
        <f t="shared" si="1159"/>
        <v>#N/A</v>
      </c>
    </row>
    <row r="72688" spans="10:11" x14ac:dyDescent="0.35">
      <c r="J72688" t="e">
        <f>wOBA+VLOOKUP(D72688,order[],2,FALSE)+VLOOKUP(IF(F72688&gt;7,8,IF(F72688=0,1,F72688)),pitches[],2,FALSE)+VLOOKUP(IF(E72688&gt;0,1,E72688),rmatchups[],2,FALSE)</f>
        <v>#N/A</v>
      </c>
      <c r="K72688" t="e">
        <f t="shared" si="1159"/>
        <v>#N/A</v>
      </c>
    </row>
    <row r="72689" spans="10:11" x14ac:dyDescent="0.35">
      <c r="J72689" t="e">
        <f>wOBA+VLOOKUP(D72689,order[],2,FALSE)+VLOOKUP(IF(F72689&gt;7,8,IF(F72689=0,1,F72689)),pitches[],2,FALSE)+VLOOKUP(IF(E72689&gt;0,1,E72689),rmatchups[],2,FALSE)</f>
        <v>#N/A</v>
      </c>
      <c r="K72689" t="e">
        <f t="shared" si="1159"/>
        <v>#N/A</v>
      </c>
    </row>
    <row r="72690" spans="10:11" x14ac:dyDescent="0.35">
      <c r="J72690" t="e">
        <f>wOBA+VLOOKUP(D72690,order[],2,FALSE)+VLOOKUP(IF(F72690&gt;7,8,IF(F72690=0,1,F72690)),pitches[],2,FALSE)+VLOOKUP(IF(E72690&gt;0,1,E72690),rmatchups[],2,FALSE)</f>
        <v>#N/A</v>
      </c>
      <c r="K72690" t="e">
        <f t="shared" si="1159"/>
        <v>#N/A</v>
      </c>
    </row>
    <row r="72691" spans="10:11" x14ac:dyDescent="0.35">
      <c r="J72691" t="e">
        <f>wOBA+VLOOKUP(D72691,order[],2,FALSE)+VLOOKUP(IF(F72691&gt;7,8,IF(F72691=0,1,F72691)),pitches[],2,FALSE)+VLOOKUP(IF(E72691&gt;0,1,E72691),rmatchups[],2,FALSE)</f>
        <v>#N/A</v>
      </c>
      <c r="K72691" t="e">
        <f t="shared" si="1159"/>
        <v>#N/A</v>
      </c>
    </row>
    <row r="72692" spans="10:11" x14ac:dyDescent="0.35">
      <c r="J72692" t="e">
        <f>wOBA+VLOOKUP(D72692,order[],2,FALSE)+VLOOKUP(IF(F72692&gt;7,8,IF(F72692=0,1,F72692)),pitches[],2,FALSE)+VLOOKUP(IF(E72692&gt;0,1,E72692),rmatchups[],2,FALSE)</f>
        <v>#N/A</v>
      </c>
      <c r="K72692" t="e">
        <f t="shared" si="1159"/>
        <v>#N/A</v>
      </c>
    </row>
    <row r="72693" spans="10:11" x14ac:dyDescent="0.35">
      <c r="J72693" t="e">
        <f>wOBA+VLOOKUP(D72693,order[],2,FALSE)+VLOOKUP(IF(F72693&gt;7,8,IF(F72693=0,1,F72693)),pitches[],2,FALSE)+VLOOKUP(IF(E72693&gt;0,1,E72693),rmatchups[],2,FALSE)</f>
        <v>#N/A</v>
      </c>
      <c r="K72693" t="e">
        <f t="shared" si="1159"/>
        <v>#N/A</v>
      </c>
    </row>
    <row r="72694" spans="10:11" x14ac:dyDescent="0.35">
      <c r="J72694" t="e">
        <f>wOBA+VLOOKUP(D72694,order[],2,FALSE)+VLOOKUP(IF(F72694&gt;7,8,IF(F72694=0,1,F72694)),pitches[],2,FALSE)+VLOOKUP(IF(E72694&gt;0,1,E72694),rmatchups[],2,FALSE)</f>
        <v>#N/A</v>
      </c>
      <c r="K72694" t="e">
        <f t="shared" si="1159"/>
        <v>#N/A</v>
      </c>
    </row>
    <row r="72695" spans="10:11" x14ac:dyDescent="0.35">
      <c r="J72695" t="e">
        <f>wOBA+VLOOKUP(D72695,order[],2,FALSE)+VLOOKUP(IF(F72695&gt;7,8,IF(F72695=0,1,F72695)),pitches[],2,FALSE)+VLOOKUP(IF(E72695&gt;0,1,E72695),rmatchups[],2,FALSE)</f>
        <v>#N/A</v>
      </c>
      <c r="K72695" t="e">
        <f t="shared" si="1159"/>
        <v>#N/A</v>
      </c>
    </row>
    <row r="72696" spans="10:11" x14ac:dyDescent="0.35">
      <c r="J72696" t="e">
        <f>wOBA+VLOOKUP(D72696,order[],2,FALSE)+VLOOKUP(IF(F72696&gt;7,8,IF(F72696=0,1,F72696)),pitches[],2,FALSE)+VLOOKUP(IF(E72696&gt;0,1,E72696),rmatchups[],2,FALSE)</f>
        <v>#N/A</v>
      </c>
      <c r="K72696" t="e">
        <f t="shared" si="1159"/>
        <v>#N/A</v>
      </c>
    </row>
    <row r="72697" spans="10:11" x14ac:dyDescent="0.35">
      <c r="J72697" t="e">
        <f>wOBA+VLOOKUP(D72697,order[],2,FALSE)+VLOOKUP(IF(F72697&gt;7,8,IF(F72697=0,1,F72697)),pitches[],2,FALSE)+VLOOKUP(IF(E72697&gt;0,1,E72697),rmatchups[],2,FALSE)</f>
        <v>#N/A</v>
      </c>
      <c r="K72697" t="e">
        <f t="shared" si="1159"/>
        <v>#N/A</v>
      </c>
    </row>
    <row r="72698" spans="10:11" x14ac:dyDescent="0.35">
      <c r="J72698" t="e">
        <f>wOBA+VLOOKUP(D72698,order[],2,FALSE)+VLOOKUP(IF(F72698&gt;7,8,IF(F72698=0,1,F72698)),pitches[],2,FALSE)+VLOOKUP(IF(E72698&gt;0,1,E72698),rmatchups[],2,FALSE)</f>
        <v>#N/A</v>
      </c>
      <c r="K72698" t="e">
        <f t="shared" si="1159"/>
        <v>#N/A</v>
      </c>
    </row>
    <row r="72699" spans="10:11" x14ac:dyDescent="0.35">
      <c r="J72699" t="e">
        <f>wOBA+VLOOKUP(D72699,order[],2,FALSE)+VLOOKUP(IF(F72699&gt;7,8,IF(F72699=0,1,F72699)),pitches[],2,FALSE)+VLOOKUP(IF(E72699&gt;0,1,E72699),rmatchups[],2,FALSE)</f>
        <v>#N/A</v>
      </c>
      <c r="K72699" t="e">
        <f t="shared" si="1159"/>
        <v>#N/A</v>
      </c>
    </row>
    <row r="72700" spans="10:11" x14ac:dyDescent="0.35">
      <c r="J72700" t="e">
        <f>wOBA+VLOOKUP(D72700,order[],2,FALSE)+VLOOKUP(IF(F72700&gt;7,8,IF(F72700=0,1,F72700)),pitches[],2,FALSE)+VLOOKUP(IF(E72700&gt;0,1,E72700),rmatchups[],2,FALSE)</f>
        <v>#N/A</v>
      </c>
      <c r="K72700" t="e">
        <f t="shared" si="1159"/>
        <v>#N/A</v>
      </c>
    </row>
    <row r="72701" spans="10:11" x14ac:dyDescent="0.35">
      <c r="J72701" t="e">
        <f>wOBA+VLOOKUP(D72701,order[],2,FALSE)+VLOOKUP(IF(F72701&gt;7,8,IF(F72701=0,1,F72701)),pitches[],2,FALSE)+VLOOKUP(IF(E72701&gt;0,1,E72701),rmatchups[],2,FALSE)</f>
        <v>#N/A</v>
      </c>
      <c r="K72701" t="e">
        <f t="shared" si="1159"/>
        <v>#N/A</v>
      </c>
    </row>
    <row r="72702" spans="10:11" x14ac:dyDescent="0.35">
      <c r="J72702" t="e">
        <f>wOBA+VLOOKUP(D72702,order[],2,FALSE)+VLOOKUP(IF(F72702&gt;7,8,IF(F72702=0,1,F72702)),pitches[],2,FALSE)+VLOOKUP(IF(E72702&gt;0,1,E72702),rmatchups[],2,FALSE)</f>
        <v>#N/A</v>
      </c>
      <c r="K72702" t="e">
        <f t="shared" si="1159"/>
        <v>#N/A</v>
      </c>
    </row>
    <row r="72703" spans="10:11" x14ac:dyDescent="0.35">
      <c r="J72703" t="e">
        <f>wOBA+VLOOKUP(D72703,order[],2,FALSE)+VLOOKUP(IF(F72703&gt;7,8,IF(F72703=0,1,F72703)),pitches[],2,FALSE)+VLOOKUP(IF(E72703&gt;0,1,E72703),rmatchups[],2,FALSE)</f>
        <v>#N/A</v>
      </c>
      <c r="K72703" t="e">
        <f t="shared" si="1159"/>
        <v>#N/A</v>
      </c>
    </row>
    <row r="72704" spans="10:11" x14ac:dyDescent="0.35">
      <c r="J72704" t="e">
        <f>wOBA+VLOOKUP(D72704,order[],2,FALSE)+VLOOKUP(IF(F72704&gt;7,8,IF(F72704=0,1,F72704)),pitches[],2,FALSE)+VLOOKUP(IF(E72704&gt;0,1,E72704),rmatchups[],2,FALSE)</f>
        <v>#N/A</v>
      </c>
      <c r="K72704" t="e">
        <f t="shared" si="1159"/>
        <v>#N/A</v>
      </c>
    </row>
    <row r="72705" spans="10:11" x14ac:dyDescent="0.35">
      <c r="J72705" t="e">
        <f>wOBA+VLOOKUP(D72705,order[],2,FALSE)+VLOOKUP(IF(F72705&gt;7,8,IF(F72705=0,1,F72705)),pitches[],2,FALSE)+VLOOKUP(IF(E72705&gt;0,1,E72705),rmatchups[],2,FALSE)</f>
        <v>#N/A</v>
      </c>
      <c r="K72705" t="e">
        <f t="shared" si="1159"/>
        <v>#N/A</v>
      </c>
    </row>
    <row r="72706" spans="10:11" x14ac:dyDescent="0.35">
      <c r="J72706" t="e">
        <f>wOBA+VLOOKUP(D72706,order[],2,FALSE)+VLOOKUP(IF(F72706&gt;7,8,IF(F72706=0,1,F72706)),pitches[],2,FALSE)+VLOOKUP(IF(E72706&gt;0,1,E72706),rmatchups[],2,FALSE)</f>
        <v>#N/A</v>
      </c>
      <c r="K72706" t="e">
        <f t="shared" si="1159"/>
        <v>#N/A</v>
      </c>
    </row>
    <row r="72707" spans="10:11" x14ac:dyDescent="0.35">
      <c r="J72707" t="e">
        <f>wOBA+VLOOKUP(D72707,order[],2,FALSE)+VLOOKUP(IF(F72707&gt;7,8,IF(F72707=0,1,F72707)),pitches[],2,FALSE)+VLOOKUP(IF(E72707&gt;0,1,E72707),rmatchups[],2,FALSE)</f>
        <v>#N/A</v>
      </c>
      <c r="K72707" t="e">
        <f t="shared" ref="K72707:K72770" si="1160">H72707-J72707</f>
        <v>#N/A</v>
      </c>
    </row>
    <row r="72708" spans="10:11" x14ac:dyDescent="0.35">
      <c r="J72708" t="e">
        <f>wOBA+VLOOKUP(D72708,order[],2,FALSE)+VLOOKUP(IF(F72708&gt;7,8,IF(F72708=0,1,F72708)),pitches[],2,FALSE)+VLOOKUP(IF(E72708&gt;0,1,E72708),rmatchups[],2,FALSE)</f>
        <v>#N/A</v>
      </c>
      <c r="K72708" t="e">
        <f t="shared" si="1160"/>
        <v>#N/A</v>
      </c>
    </row>
    <row r="72709" spans="10:11" x14ac:dyDescent="0.35">
      <c r="J72709" t="e">
        <f>wOBA+VLOOKUP(D72709,order[],2,FALSE)+VLOOKUP(IF(F72709&gt;7,8,IF(F72709=0,1,F72709)),pitches[],2,FALSE)+VLOOKUP(IF(E72709&gt;0,1,E72709),rmatchups[],2,FALSE)</f>
        <v>#N/A</v>
      </c>
      <c r="K72709" t="e">
        <f t="shared" si="1160"/>
        <v>#N/A</v>
      </c>
    </row>
    <row r="72710" spans="10:11" x14ac:dyDescent="0.35">
      <c r="J72710" t="e">
        <f>wOBA+VLOOKUP(D72710,order[],2,FALSE)+VLOOKUP(IF(F72710&gt;7,8,IF(F72710=0,1,F72710)),pitches[],2,FALSE)+VLOOKUP(IF(E72710&gt;0,1,E72710),rmatchups[],2,FALSE)</f>
        <v>#N/A</v>
      </c>
      <c r="K72710" t="e">
        <f t="shared" si="1160"/>
        <v>#N/A</v>
      </c>
    </row>
    <row r="72711" spans="10:11" x14ac:dyDescent="0.35">
      <c r="J72711" t="e">
        <f>wOBA+VLOOKUP(D72711,order[],2,FALSE)+VLOOKUP(IF(F72711&gt;7,8,IF(F72711=0,1,F72711)),pitches[],2,FALSE)+VLOOKUP(IF(E72711&gt;0,1,E72711),rmatchups[],2,FALSE)</f>
        <v>#N/A</v>
      </c>
      <c r="K72711" t="e">
        <f t="shared" si="1160"/>
        <v>#N/A</v>
      </c>
    </row>
    <row r="72712" spans="10:11" x14ac:dyDescent="0.35">
      <c r="J72712" t="e">
        <f>wOBA+VLOOKUP(D72712,order[],2,FALSE)+VLOOKUP(IF(F72712&gt;7,8,IF(F72712=0,1,F72712)),pitches[],2,FALSE)+VLOOKUP(IF(E72712&gt;0,1,E72712),rmatchups[],2,FALSE)</f>
        <v>#N/A</v>
      </c>
      <c r="K72712" t="e">
        <f t="shared" si="1160"/>
        <v>#N/A</v>
      </c>
    </row>
    <row r="72713" spans="10:11" x14ac:dyDescent="0.35">
      <c r="J72713" t="e">
        <f>wOBA+VLOOKUP(D72713,order[],2,FALSE)+VLOOKUP(IF(F72713&gt;7,8,IF(F72713=0,1,F72713)),pitches[],2,FALSE)+VLOOKUP(IF(E72713&gt;0,1,E72713),rmatchups[],2,FALSE)</f>
        <v>#N/A</v>
      </c>
      <c r="K72713" t="e">
        <f t="shared" si="1160"/>
        <v>#N/A</v>
      </c>
    </row>
    <row r="72714" spans="10:11" x14ac:dyDescent="0.35">
      <c r="J72714" t="e">
        <f>wOBA+VLOOKUP(D72714,order[],2,FALSE)+VLOOKUP(IF(F72714&gt;7,8,IF(F72714=0,1,F72714)),pitches[],2,FALSE)+VLOOKUP(IF(E72714&gt;0,1,E72714),rmatchups[],2,FALSE)</f>
        <v>#N/A</v>
      </c>
      <c r="K72714" t="e">
        <f t="shared" si="1160"/>
        <v>#N/A</v>
      </c>
    </row>
    <row r="72715" spans="10:11" x14ac:dyDescent="0.35">
      <c r="J72715" t="e">
        <f>wOBA+VLOOKUP(D72715,order[],2,FALSE)+VLOOKUP(IF(F72715&gt;7,8,IF(F72715=0,1,F72715)),pitches[],2,FALSE)+VLOOKUP(IF(E72715&gt;0,1,E72715),rmatchups[],2,FALSE)</f>
        <v>#N/A</v>
      </c>
      <c r="K72715" t="e">
        <f t="shared" si="1160"/>
        <v>#N/A</v>
      </c>
    </row>
    <row r="72716" spans="10:11" x14ac:dyDescent="0.35">
      <c r="J72716" t="e">
        <f>wOBA+VLOOKUP(D72716,order[],2,FALSE)+VLOOKUP(IF(F72716&gt;7,8,IF(F72716=0,1,F72716)),pitches[],2,FALSE)+VLOOKUP(IF(E72716&gt;0,1,E72716),rmatchups[],2,FALSE)</f>
        <v>#N/A</v>
      </c>
      <c r="K72716" t="e">
        <f t="shared" si="1160"/>
        <v>#N/A</v>
      </c>
    </row>
    <row r="72717" spans="10:11" x14ac:dyDescent="0.35">
      <c r="J72717" t="e">
        <f>wOBA+VLOOKUP(D72717,order[],2,FALSE)+VLOOKUP(IF(F72717&gt;7,8,IF(F72717=0,1,F72717)),pitches[],2,FALSE)+VLOOKUP(IF(E72717&gt;0,1,E72717),rmatchups[],2,FALSE)</f>
        <v>#N/A</v>
      </c>
      <c r="K72717" t="e">
        <f t="shared" si="1160"/>
        <v>#N/A</v>
      </c>
    </row>
    <row r="72718" spans="10:11" x14ac:dyDescent="0.35">
      <c r="J72718" t="e">
        <f>wOBA+VLOOKUP(D72718,order[],2,FALSE)+VLOOKUP(IF(F72718&gt;7,8,IF(F72718=0,1,F72718)),pitches[],2,FALSE)+VLOOKUP(IF(E72718&gt;0,1,E72718),rmatchups[],2,FALSE)</f>
        <v>#N/A</v>
      </c>
      <c r="K72718" t="e">
        <f t="shared" si="1160"/>
        <v>#N/A</v>
      </c>
    </row>
    <row r="72719" spans="10:11" x14ac:dyDescent="0.35">
      <c r="J72719" t="e">
        <f>wOBA+VLOOKUP(D72719,order[],2,FALSE)+VLOOKUP(IF(F72719&gt;7,8,IF(F72719=0,1,F72719)),pitches[],2,FALSE)+VLOOKUP(IF(E72719&gt;0,1,E72719),rmatchups[],2,FALSE)</f>
        <v>#N/A</v>
      </c>
      <c r="K72719" t="e">
        <f t="shared" si="1160"/>
        <v>#N/A</v>
      </c>
    </row>
    <row r="72720" spans="10:11" x14ac:dyDescent="0.35">
      <c r="J72720" t="e">
        <f>wOBA+VLOOKUP(D72720,order[],2,FALSE)+VLOOKUP(IF(F72720&gt;7,8,IF(F72720=0,1,F72720)),pitches[],2,FALSE)+VLOOKUP(IF(E72720&gt;0,1,E72720),rmatchups[],2,FALSE)</f>
        <v>#N/A</v>
      </c>
      <c r="K72720" t="e">
        <f t="shared" si="1160"/>
        <v>#N/A</v>
      </c>
    </row>
    <row r="72721" spans="10:11" x14ac:dyDescent="0.35">
      <c r="J72721" t="e">
        <f>wOBA+VLOOKUP(D72721,order[],2,FALSE)+VLOOKUP(IF(F72721&gt;7,8,IF(F72721=0,1,F72721)),pitches[],2,FALSE)+VLOOKUP(IF(E72721&gt;0,1,E72721),rmatchups[],2,FALSE)</f>
        <v>#N/A</v>
      </c>
      <c r="K72721" t="e">
        <f t="shared" si="1160"/>
        <v>#N/A</v>
      </c>
    </row>
    <row r="72722" spans="10:11" x14ac:dyDescent="0.35">
      <c r="J72722" t="e">
        <f>wOBA+VLOOKUP(D72722,order[],2,FALSE)+VLOOKUP(IF(F72722&gt;7,8,IF(F72722=0,1,F72722)),pitches[],2,FALSE)+VLOOKUP(IF(E72722&gt;0,1,E72722),rmatchups[],2,FALSE)</f>
        <v>#N/A</v>
      </c>
      <c r="K72722" t="e">
        <f t="shared" si="1160"/>
        <v>#N/A</v>
      </c>
    </row>
    <row r="72723" spans="10:11" x14ac:dyDescent="0.35">
      <c r="J72723" t="e">
        <f>wOBA+VLOOKUP(D72723,order[],2,FALSE)+VLOOKUP(IF(F72723&gt;7,8,IF(F72723=0,1,F72723)),pitches[],2,FALSE)+VLOOKUP(IF(E72723&gt;0,1,E72723),rmatchups[],2,FALSE)</f>
        <v>#N/A</v>
      </c>
      <c r="K72723" t="e">
        <f t="shared" si="1160"/>
        <v>#N/A</v>
      </c>
    </row>
    <row r="72724" spans="10:11" x14ac:dyDescent="0.35">
      <c r="J72724" t="e">
        <f>wOBA+VLOOKUP(D72724,order[],2,FALSE)+VLOOKUP(IF(F72724&gt;7,8,IF(F72724=0,1,F72724)),pitches[],2,FALSE)+VLOOKUP(IF(E72724&gt;0,1,E72724),rmatchups[],2,FALSE)</f>
        <v>#N/A</v>
      </c>
      <c r="K72724" t="e">
        <f t="shared" si="1160"/>
        <v>#N/A</v>
      </c>
    </row>
    <row r="72725" spans="10:11" x14ac:dyDescent="0.35">
      <c r="J72725" t="e">
        <f>wOBA+VLOOKUP(D72725,order[],2,FALSE)+VLOOKUP(IF(F72725&gt;7,8,IF(F72725=0,1,F72725)),pitches[],2,FALSE)+VLOOKUP(IF(E72725&gt;0,1,E72725),rmatchups[],2,FALSE)</f>
        <v>#N/A</v>
      </c>
      <c r="K72725" t="e">
        <f t="shared" si="1160"/>
        <v>#N/A</v>
      </c>
    </row>
    <row r="72726" spans="10:11" x14ac:dyDescent="0.35">
      <c r="J72726" t="e">
        <f>wOBA+VLOOKUP(D72726,order[],2,FALSE)+VLOOKUP(IF(F72726&gt;7,8,IF(F72726=0,1,F72726)),pitches[],2,FALSE)+VLOOKUP(IF(E72726&gt;0,1,E72726),rmatchups[],2,FALSE)</f>
        <v>#N/A</v>
      </c>
      <c r="K72726" t="e">
        <f t="shared" si="1160"/>
        <v>#N/A</v>
      </c>
    </row>
    <row r="72727" spans="10:11" x14ac:dyDescent="0.35">
      <c r="J72727" t="e">
        <f>wOBA+VLOOKUP(D72727,order[],2,FALSE)+VLOOKUP(IF(F72727&gt;7,8,IF(F72727=0,1,F72727)),pitches[],2,FALSE)+VLOOKUP(IF(E72727&gt;0,1,E72727),rmatchups[],2,FALSE)</f>
        <v>#N/A</v>
      </c>
      <c r="K72727" t="e">
        <f t="shared" si="1160"/>
        <v>#N/A</v>
      </c>
    </row>
    <row r="72728" spans="10:11" x14ac:dyDescent="0.35">
      <c r="J72728" t="e">
        <f>wOBA+VLOOKUP(D72728,order[],2,FALSE)+VLOOKUP(IF(F72728&gt;7,8,IF(F72728=0,1,F72728)),pitches[],2,FALSE)+VLOOKUP(IF(E72728&gt;0,1,E72728),rmatchups[],2,FALSE)</f>
        <v>#N/A</v>
      </c>
      <c r="K72728" t="e">
        <f t="shared" si="1160"/>
        <v>#N/A</v>
      </c>
    </row>
    <row r="72729" spans="10:11" x14ac:dyDescent="0.35">
      <c r="J72729" t="e">
        <f>wOBA+VLOOKUP(D72729,order[],2,FALSE)+VLOOKUP(IF(F72729&gt;7,8,IF(F72729=0,1,F72729)),pitches[],2,FALSE)+VLOOKUP(IF(E72729&gt;0,1,E72729),rmatchups[],2,FALSE)</f>
        <v>#N/A</v>
      </c>
      <c r="K72729" t="e">
        <f t="shared" si="1160"/>
        <v>#N/A</v>
      </c>
    </row>
    <row r="72730" spans="10:11" x14ac:dyDescent="0.35">
      <c r="J72730" t="e">
        <f>wOBA+VLOOKUP(D72730,order[],2,FALSE)+VLOOKUP(IF(F72730&gt;7,8,IF(F72730=0,1,F72730)),pitches[],2,FALSE)+VLOOKUP(IF(E72730&gt;0,1,E72730),rmatchups[],2,FALSE)</f>
        <v>#N/A</v>
      </c>
      <c r="K72730" t="e">
        <f t="shared" si="1160"/>
        <v>#N/A</v>
      </c>
    </row>
    <row r="72731" spans="10:11" x14ac:dyDescent="0.35">
      <c r="J72731" t="e">
        <f>wOBA+VLOOKUP(D72731,order[],2,FALSE)+VLOOKUP(IF(F72731&gt;7,8,IF(F72731=0,1,F72731)),pitches[],2,FALSE)+VLOOKUP(IF(E72731&gt;0,1,E72731),rmatchups[],2,FALSE)</f>
        <v>#N/A</v>
      </c>
      <c r="K72731" t="e">
        <f t="shared" si="1160"/>
        <v>#N/A</v>
      </c>
    </row>
    <row r="72732" spans="10:11" x14ac:dyDescent="0.35">
      <c r="J72732" t="e">
        <f>wOBA+VLOOKUP(D72732,order[],2,FALSE)+VLOOKUP(IF(F72732&gt;7,8,IF(F72732=0,1,F72732)),pitches[],2,FALSE)+VLOOKUP(IF(E72732&gt;0,1,E72732),rmatchups[],2,FALSE)</f>
        <v>#N/A</v>
      </c>
      <c r="K72732" t="e">
        <f t="shared" si="1160"/>
        <v>#N/A</v>
      </c>
    </row>
    <row r="72733" spans="10:11" x14ac:dyDescent="0.35">
      <c r="J72733" t="e">
        <f>wOBA+VLOOKUP(D72733,order[],2,FALSE)+VLOOKUP(IF(F72733&gt;7,8,IF(F72733=0,1,F72733)),pitches[],2,FALSE)+VLOOKUP(IF(E72733&gt;0,1,E72733),rmatchups[],2,FALSE)</f>
        <v>#N/A</v>
      </c>
      <c r="K72733" t="e">
        <f t="shared" si="1160"/>
        <v>#N/A</v>
      </c>
    </row>
    <row r="72734" spans="10:11" x14ac:dyDescent="0.35">
      <c r="J72734" t="e">
        <f>wOBA+VLOOKUP(D72734,order[],2,FALSE)+VLOOKUP(IF(F72734&gt;7,8,IF(F72734=0,1,F72734)),pitches[],2,FALSE)+VLOOKUP(IF(E72734&gt;0,1,E72734),rmatchups[],2,FALSE)</f>
        <v>#N/A</v>
      </c>
      <c r="K72734" t="e">
        <f t="shared" si="1160"/>
        <v>#N/A</v>
      </c>
    </row>
    <row r="72735" spans="10:11" x14ac:dyDescent="0.35">
      <c r="J72735" t="e">
        <f>wOBA+VLOOKUP(D72735,order[],2,FALSE)+VLOOKUP(IF(F72735&gt;7,8,IF(F72735=0,1,F72735)),pitches[],2,FALSE)+VLOOKUP(IF(E72735&gt;0,1,E72735),rmatchups[],2,FALSE)</f>
        <v>#N/A</v>
      </c>
      <c r="K72735" t="e">
        <f t="shared" si="1160"/>
        <v>#N/A</v>
      </c>
    </row>
    <row r="72736" spans="10:11" x14ac:dyDescent="0.35">
      <c r="J72736" t="e">
        <f>wOBA+VLOOKUP(D72736,order[],2,FALSE)+VLOOKUP(IF(F72736&gt;7,8,IF(F72736=0,1,F72736)),pitches[],2,FALSE)+VLOOKUP(IF(E72736&gt;0,1,E72736),rmatchups[],2,FALSE)</f>
        <v>#N/A</v>
      </c>
      <c r="K72736" t="e">
        <f t="shared" si="1160"/>
        <v>#N/A</v>
      </c>
    </row>
    <row r="72737" spans="10:11" x14ac:dyDescent="0.35">
      <c r="J72737" t="e">
        <f>wOBA+VLOOKUP(D72737,order[],2,FALSE)+VLOOKUP(IF(F72737&gt;7,8,IF(F72737=0,1,F72737)),pitches[],2,FALSE)+VLOOKUP(IF(E72737&gt;0,1,E72737),rmatchups[],2,FALSE)</f>
        <v>#N/A</v>
      </c>
      <c r="K72737" t="e">
        <f t="shared" si="1160"/>
        <v>#N/A</v>
      </c>
    </row>
    <row r="72738" spans="10:11" x14ac:dyDescent="0.35">
      <c r="J72738" t="e">
        <f>wOBA+VLOOKUP(D72738,order[],2,FALSE)+VLOOKUP(IF(F72738&gt;7,8,IF(F72738=0,1,F72738)),pitches[],2,FALSE)+VLOOKUP(IF(E72738&gt;0,1,E72738),rmatchups[],2,FALSE)</f>
        <v>#N/A</v>
      </c>
      <c r="K72738" t="e">
        <f t="shared" si="1160"/>
        <v>#N/A</v>
      </c>
    </row>
    <row r="72739" spans="10:11" x14ac:dyDescent="0.35">
      <c r="J72739" t="e">
        <f>wOBA+VLOOKUP(D72739,order[],2,FALSE)+VLOOKUP(IF(F72739&gt;7,8,IF(F72739=0,1,F72739)),pitches[],2,FALSE)+VLOOKUP(IF(E72739&gt;0,1,E72739),rmatchups[],2,FALSE)</f>
        <v>#N/A</v>
      </c>
      <c r="K72739" t="e">
        <f t="shared" si="1160"/>
        <v>#N/A</v>
      </c>
    </row>
    <row r="72740" spans="10:11" x14ac:dyDescent="0.35">
      <c r="J72740" t="e">
        <f>wOBA+VLOOKUP(D72740,order[],2,FALSE)+VLOOKUP(IF(F72740&gt;7,8,IF(F72740=0,1,F72740)),pitches[],2,FALSE)+VLOOKUP(IF(E72740&gt;0,1,E72740),rmatchups[],2,FALSE)</f>
        <v>#N/A</v>
      </c>
      <c r="K72740" t="e">
        <f t="shared" si="1160"/>
        <v>#N/A</v>
      </c>
    </row>
    <row r="72741" spans="10:11" x14ac:dyDescent="0.35">
      <c r="J72741" t="e">
        <f>wOBA+VLOOKUP(D72741,order[],2,FALSE)+VLOOKUP(IF(F72741&gt;7,8,IF(F72741=0,1,F72741)),pitches[],2,FALSE)+VLOOKUP(IF(E72741&gt;0,1,E72741),rmatchups[],2,FALSE)</f>
        <v>#N/A</v>
      </c>
      <c r="K72741" t="e">
        <f t="shared" si="1160"/>
        <v>#N/A</v>
      </c>
    </row>
    <row r="72742" spans="10:11" x14ac:dyDescent="0.35">
      <c r="J72742" t="e">
        <f>wOBA+VLOOKUP(D72742,order[],2,FALSE)+VLOOKUP(IF(F72742&gt;7,8,IF(F72742=0,1,F72742)),pitches[],2,FALSE)+VLOOKUP(IF(E72742&gt;0,1,E72742),rmatchups[],2,FALSE)</f>
        <v>#N/A</v>
      </c>
      <c r="K72742" t="e">
        <f t="shared" si="1160"/>
        <v>#N/A</v>
      </c>
    </row>
    <row r="72743" spans="10:11" x14ac:dyDescent="0.35">
      <c r="J72743" t="e">
        <f>wOBA+VLOOKUP(D72743,order[],2,FALSE)+VLOOKUP(IF(F72743&gt;7,8,IF(F72743=0,1,F72743)),pitches[],2,FALSE)+VLOOKUP(IF(E72743&gt;0,1,E72743),rmatchups[],2,FALSE)</f>
        <v>#N/A</v>
      </c>
      <c r="K72743" t="e">
        <f t="shared" si="1160"/>
        <v>#N/A</v>
      </c>
    </row>
    <row r="72744" spans="10:11" x14ac:dyDescent="0.35">
      <c r="J72744" t="e">
        <f>wOBA+VLOOKUP(D72744,order[],2,FALSE)+VLOOKUP(IF(F72744&gt;7,8,IF(F72744=0,1,F72744)),pitches[],2,FALSE)+VLOOKUP(IF(E72744&gt;0,1,E72744),rmatchups[],2,FALSE)</f>
        <v>#N/A</v>
      </c>
      <c r="K72744" t="e">
        <f t="shared" si="1160"/>
        <v>#N/A</v>
      </c>
    </row>
    <row r="72745" spans="10:11" x14ac:dyDescent="0.35">
      <c r="J72745" t="e">
        <f>wOBA+VLOOKUP(D72745,order[],2,FALSE)+VLOOKUP(IF(F72745&gt;7,8,IF(F72745=0,1,F72745)),pitches[],2,FALSE)+VLOOKUP(IF(E72745&gt;0,1,E72745),rmatchups[],2,FALSE)</f>
        <v>#N/A</v>
      </c>
      <c r="K72745" t="e">
        <f t="shared" si="1160"/>
        <v>#N/A</v>
      </c>
    </row>
    <row r="72746" spans="10:11" x14ac:dyDescent="0.35">
      <c r="J72746" t="e">
        <f>wOBA+VLOOKUP(D72746,order[],2,FALSE)+VLOOKUP(IF(F72746&gt;7,8,IF(F72746=0,1,F72746)),pitches[],2,FALSE)+VLOOKUP(IF(E72746&gt;0,1,E72746),rmatchups[],2,FALSE)</f>
        <v>#N/A</v>
      </c>
      <c r="K72746" t="e">
        <f t="shared" si="1160"/>
        <v>#N/A</v>
      </c>
    </row>
    <row r="72747" spans="10:11" x14ac:dyDescent="0.35">
      <c r="J72747" t="e">
        <f>wOBA+VLOOKUP(D72747,order[],2,FALSE)+VLOOKUP(IF(F72747&gt;7,8,IF(F72747=0,1,F72747)),pitches[],2,FALSE)+VLOOKUP(IF(E72747&gt;0,1,E72747),rmatchups[],2,FALSE)</f>
        <v>#N/A</v>
      </c>
      <c r="K72747" t="e">
        <f t="shared" si="1160"/>
        <v>#N/A</v>
      </c>
    </row>
    <row r="72748" spans="10:11" x14ac:dyDescent="0.35">
      <c r="J72748" t="e">
        <f>wOBA+VLOOKUP(D72748,order[],2,FALSE)+VLOOKUP(IF(F72748&gt;7,8,IF(F72748=0,1,F72748)),pitches[],2,FALSE)+VLOOKUP(IF(E72748&gt;0,1,E72748),rmatchups[],2,FALSE)</f>
        <v>#N/A</v>
      </c>
      <c r="K72748" t="e">
        <f t="shared" si="1160"/>
        <v>#N/A</v>
      </c>
    </row>
    <row r="72749" spans="10:11" x14ac:dyDescent="0.35">
      <c r="J72749" t="e">
        <f>wOBA+VLOOKUP(D72749,order[],2,FALSE)+VLOOKUP(IF(F72749&gt;7,8,IF(F72749=0,1,F72749)),pitches[],2,FALSE)+VLOOKUP(IF(E72749&gt;0,1,E72749),rmatchups[],2,FALSE)</f>
        <v>#N/A</v>
      </c>
      <c r="K72749" t="e">
        <f t="shared" si="1160"/>
        <v>#N/A</v>
      </c>
    </row>
    <row r="72750" spans="10:11" x14ac:dyDescent="0.35">
      <c r="J72750" t="e">
        <f>wOBA+VLOOKUP(D72750,order[],2,FALSE)+VLOOKUP(IF(F72750&gt;7,8,IF(F72750=0,1,F72750)),pitches[],2,FALSE)+VLOOKUP(IF(E72750&gt;0,1,E72750),rmatchups[],2,FALSE)</f>
        <v>#N/A</v>
      </c>
      <c r="K72750" t="e">
        <f t="shared" si="1160"/>
        <v>#N/A</v>
      </c>
    </row>
    <row r="72751" spans="10:11" x14ac:dyDescent="0.35">
      <c r="J72751" t="e">
        <f>wOBA+VLOOKUP(D72751,order[],2,FALSE)+VLOOKUP(IF(F72751&gt;7,8,IF(F72751=0,1,F72751)),pitches[],2,FALSE)+VLOOKUP(IF(E72751&gt;0,1,E72751),rmatchups[],2,FALSE)</f>
        <v>#N/A</v>
      </c>
      <c r="K72751" t="e">
        <f t="shared" si="1160"/>
        <v>#N/A</v>
      </c>
    </row>
    <row r="72752" spans="10:11" x14ac:dyDescent="0.35">
      <c r="J72752" t="e">
        <f>wOBA+VLOOKUP(D72752,order[],2,FALSE)+VLOOKUP(IF(F72752&gt;7,8,IF(F72752=0,1,F72752)),pitches[],2,FALSE)+VLOOKUP(IF(E72752&gt;0,1,E72752),rmatchups[],2,FALSE)</f>
        <v>#N/A</v>
      </c>
      <c r="K72752" t="e">
        <f t="shared" si="1160"/>
        <v>#N/A</v>
      </c>
    </row>
    <row r="72753" spans="10:11" x14ac:dyDescent="0.35">
      <c r="J72753" t="e">
        <f>wOBA+VLOOKUP(D72753,order[],2,FALSE)+VLOOKUP(IF(F72753&gt;7,8,IF(F72753=0,1,F72753)),pitches[],2,FALSE)+VLOOKUP(IF(E72753&gt;0,1,E72753),rmatchups[],2,FALSE)</f>
        <v>#N/A</v>
      </c>
      <c r="K72753" t="e">
        <f t="shared" si="1160"/>
        <v>#N/A</v>
      </c>
    </row>
    <row r="72754" spans="10:11" x14ac:dyDescent="0.35">
      <c r="J72754" t="e">
        <f>wOBA+VLOOKUP(D72754,order[],2,FALSE)+VLOOKUP(IF(F72754&gt;7,8,IF(F72754=0,1,F72754)),pitches[],2,FALSE)+VLOOKUP(IF(E72754&gt;0,1,E72754),rmatchups[],2,FALSE)</f>
        <v>#N/A</v>
      </c>
      <c r="K72754" t="e">
        <f t="shared" si="1160"/>
        <v>#N/A</v>
      </c>
    </row>
    <row r="72755" spans="10:11" x14ac:dyDescent="0.35">
      <c r="J72755" t="e">
        <f>wOBA+VLOOKUP(D72755,order[],2,FALSE)+VLOOKUP(IF(F72755&gt;7,8,IF(F72755=0,1,F72755)),pitches[],2,FALSE)+VLOOKUP(IF(E72755&gt;0,1,E72755),rmatchups[],2,FALSE)</f>
        <v>#N/A</v>
      </c>
      <c r="K72755" t="e">
        <f t="shared" si="1160"/>
        <v>#N/A</v>
      </c>
    </row>
    <row r="72756" spans="10:11" x14ac:dyDescent="0.35">
      <c r="J72756" t="e">
        <f>wOBA+VLOOKUP(D72756,order[],2,FALSE)+VLOOKUP(IF(F72756&gt;7,8,IF(F72756=0,1,F72756)),pitches[],2,FALSE)+VLOOKUP(IF(E72756&gt;0,1,E72756),rmatchups[],2,FALSE)</f>
        <v>#N/A</v>
      </c>
      <c r="K72756" t="e">
        <f t="shared" si="1160"/>
        <v>#N/A</v>
      </c>
    </row>
    <row r="72757" spans="10:11" x14ac:dyDescent="0.35">
      <c r="J72757" t="e">
        <f>wOBA+VLOOKUP(D72757,order[],2,FALSE)+VLOOKUP(IF(F72757&gt;7,8,IF(F72757=0,1,F72757)),pitches[],2,FALSE)+VLOOKUP(IF(E72757&gt;0,1,E72757),rmatchups[],2,FALSE)</f>
        <v>#N/A</v>
      </c>
      <c r="K72757" t="e">
        <f t="shared" si="1160"/>
        <v>#N/A</v>
      </c>
    </row>
    <row r="72758" spans="10:11" x14ac:dyDescent="0.35">
      <c r="J72758" t="e">
        <f>wOBA+VLOOKUP(D72758,order[],2,FALSE)+VLOOKUP(IF(F72758&gt;7,8,IF(F72758=0,1,F72758)),pitches[],2,FALSE)+VLOOKUP(IF(E72758&gt;0,1,E72758),rmatchups[],2,FALSE)</f>
        <v>#N/A</v>
      </c>
      <c r="K72758" t="e">
        <f t="shared" si="1160"/>
        <v>#N/A</v>
      </c>
    </row>
    <row r="72759" spans="10:11" x14ac:dyDescent="0.35">
      <c r="J72759" t="e">
        <f>wOBA+VLOOKUP(D72759,order[],2,FALSE)+VLOOKUP(IF(F72759&gt;7,8,IF(F72759=0,1,F72759)),pitches[],2,FALSE)+VLOOKUP(IF(E72759&gt;0,1,E72759),rmatchups[],2,FALSE)</f>
        <v>#N/A</v>
      </c>
      <c r="K72759" t="e">
        <f t="shared" si="1160"/>
        <v>#N/A</v>
      </c>
    </row>
    <row r="72760" spans="10:11" x14ac:dyDescent="0.35">
      <c r="J72760" t="e">
        <f>wOBA+VLOOKUP(D72760,order[],2,FALSE)+VLOOKUP(IF(F72760&gt;7,8,IF(F72760=0,1,F72760)),pitches[],2,FALSE)+VLOOKUP(IF(E72760&gt;0,1,E72760),rmatchups[],2,FALSE)</f>
        <v>#N/A</v>
      </c>
      <c r="K72760" t="e">
        <f t="shared" si="1160"/>
        <v>#N/A</v>
      </c>
    </row>
    <row r="72761" spans="10:11" x14ac:dyDescent="0.35">
      <c r="J72761" t="e">
        <f>wOBA+VLOOKUP(D72761,order[],2,FALSE)+VLOOKUP(IF(F72761&gt;7,8,IF(F72761=0,1,F72761)),pitches[],2,FALSE)+VLOOKUP(IF(E72761&gt;0,1,E72761),rmatchups[],2,FALSE)</f>
        <v>#N/A</v>
      </c>
      <c r="K72761" t="e">
        <f t="shared" si="1160"/>
        <v>#N/A</v>
      </c>
    </row>
    <row r="72762" spans="10:11" x14ac:dyDescent="0.35">
      <c r="J72762" t="e">
        <f>wOBA+VLOOKUP(D72762,order[],2,FALSE)+VLOOKUP(IF(F72762&gt;7,8,IF(F72762=0,1,F72762)),pitches[],2,FALSE)+VLOOKUP(IF(E72762&gt;0,1,E72762),rmatchups[],2,FALSE)</f>
        <v>#N/A</v>
      </c>
      <c r="K72762" t="e">
        <f t="shared" si="1160"/>
        <v>#N/A</v>
      </c>
    </row>
    <row r="72763" spans="10:11" x14ac:dyDescent="0.35">
      <c r="J72763" t="e">
        <f>wOBA+VLOOKUP(D72763,order[],2,FALSE)+VLOOKUP(IF(F72763&gt;7,8,IF(F72763=0,1,F72763)),pitches[],2,FALSE)+VLOOKUP(IF(E72763&gt;0,1,E72763),rmatchups[],2,FALSE)</f>
        <v>#N/A</v>
      </c>
      <c r="K72763" t="e">
        <f t="shared" si="1160"/>
        <v>#N/A</v>
      </c>
    </row>
    <row r="72764" spans="10:11" x14ac:dyDescent="0.35">
      <c r="J72764" t="e">
        <f>wOBA+VLOOKUP(D72764,order[],2,FALSE)+VLOOKUP(IF(F72764&gt;7,8,IF(F72764=0,1,F72764)),pitches[],2,FALSE)+VLOOKUP(IF(E72764&gt;0,1,E72764),rmatchups[],2,FALSE)</f>
        <v>#N/A</v>
      </c>
      <c r="K72764" t="e">
        <f t="shared" si="1160"/>
        <v>#N/A</v>
      </c>
    </row>
    <row r="72765" spans="10:11" x14ac:dyDescent="0.35">
      <c r="J72765" t="e">
        <f>wOBA+VLOOKUP(D72765,order[],2,FALSE)+VLOOKUP(IF(F72765&gt;7,8,IF(F72765=0,1,F72765)),pitches[],2,FALSE)+VLOOKUP(IF(E72765&gt;0,1,E72765),rmatchups[],2,FALSE)</f>
        <v>#N/A</v>
      </c>
      <c r="K72765" t="e">
        <f t="shared" si="1160"/>
        <v>#N/A</v>
      </c>
    </row>
    <row r="72766" spans="10:11" x14ac:dyDescent="0.35">
      <c r="J72766" t="e">
        <f>wOBA+VLOOKUP(D72766,order[],2,FALSE)+VLOOKUP(IF(F72766&gt;7,8,IF(F72766=0,1,F72766)),pitches[],2,FALSE)+VLOOKUP(IF(E72766&gt;0,1,E72766),rmatchups[],2,FALSE)</f>
        <v>#N/A</v>
      </c>
      <c r="K72766" t="e">
        <f t="shared" si="1160"/>
        <v>#N/A</v>
      </c>
    </row>
    <row r="72767" spans="10:11" x14ac:dyDescent="0.35">
      <c r="J72767" t="e">
        <f>wOBA+VLOOKUP(D72767,order[],2,FALSE)+VLOOKUP(IF(F72767&gt;7,8,IF(F72767=0,1,F72767)),pitches[],2,FALSE)+VLOOKUP(IF(E72767&gt;0,1,E72767),rmatchups[],2,FALSE)</f>
        <v>#N/A</v>
      </c>
      <c r="K72767" t="e">
        <f t="shared" si="1160"/>
        <v>#N/A</v>
      </c>
    </row>
    <row r="72768" spans="10:11" x14ac:dyDescent="0.35">
      <c r="J72768" t="e">
        <f>wOBA+VLOOKUP(D72768,order[],2,FALSE)+VLOOKUP(IF(F72768&gt;7,8,IF(F72768=0,1,F72768)),pitches[],2,FALSE)+VLOOKUP(IF(E72768&gt;0,1,E72768),rmatchups[],2,FALSE)</f>
        <v>#N/A</v>
      </c>
      <c r="K72768" t="e">
        <f t="shared" si="1160"/>
        <v>#N/A</v>
      </c>
    </row>
    <row r="72769" spans="10:11" x14ac:dyDescent="0.35">
      <c r="J72769" t="e">
        <f>wOBA+VLOOKUP(D72769,order[],2,FALSE)+VLOOKUP(IF(F72769&gt;7,8,IF(F72769=0,1,F72769)),pitches[],2,FALSE)+VLOOKUP(IF(E72769&gt;0,1,E72769),rmatchups[],2,FALSE)</f>
        <v>#N/A</v>
      </c>
      <c r="K72769" t="e">
        <f t="shared" si="1160"/>
        <v>#N/A</v>
      </c>
    </row>
    <row r="72770" spans="10:11" x14ac:dyDescent="0.35">
      <c r="J72770" t="e">
        <f>wOBA+VLOOKUP(D72770,order[],2,FALSE)+VLOOKUP(IF(F72770&gt;7,8,IF(F72770=0,1,F72770)),pitches[],2,FALSE)+VLOOKUP(IF(E72770&gt;0,1,E72770),rmatchups[],2,FALSE)</f>
        <v>#N/A</v>
      </c>
      <c r="K72770" t="e">
        <f t="shared" si="1160"/>
        <v>#N/A</v>
      </c>
    </row>
    <row r="72771" spans="10:11" x14ac:dyDescent="0.35">
      <c r="J72771" t="e">
        <f>wOBA+VLOOKUP(D72771,order[],2,FALSE)+VLOOKUP(IF(F72771&gt;7,8,IF(F72771=0,1,F72771)),pitches[],2,FALSE)+VLOOKUP(IF(E72771&gt;0,1,E72771),rmatchups[],2,FALSE)</f>
        <v>#N/A</v>
      </c>
      <c r="K72771" t="e">
        <f t="shared" ref="K72771:K72834" si="1161">H72771-J72771</f>
        <v>#N/A</v>
      </c>
    </row>
    <row r="72772" spans="10:11" x14ac:dyDescent="0.35">
      <c r="J72772" t="e">
        <f>wOBA+VLOOKUP(D72772,order[],2,FALSE)+VLOOKUP(IF(F72772&gt;7,8,IF(F72772=0,1,F72772)),pitches[],2,FALSE)+VLOOKUP(IF(E72772&gt;0,1,E72772),rmatchups[],2,FALSE)</f>
        <v>#N/A</v>
      </c>
      <c r="K72772" t="e">
        <f t="shared" si="1161"/>
        <v>#N/A</v>
      </c>
    </row>
    <row r="72773" spans="10:11" x14ac:dyDescent="0.35">
      <c r="J72773" t="e">
        <f>wOBA+VLOOKUP(D72773,order[],2,FALSE)+VLOOKUP(IF(F72773&gt;7,8,IF(F72773=0,1,F72773)),pitches[],2,FALSE)+VLOOKUP(IF(E72773&gt;0,1,E72773),rmatchups[],2,FALSE)</f>
        <v>#N/A</v>
      </c>
      <c r="K72773" t="e">
        <f t="shared" si="1161"/>
        <v>#N/A</v>
      </c>
    </row>
    <row r="72774" spans="10:11" x14ac:dyDescent="0.35">
      <c r="J72774" t="e">
        <f>wOBA+VLOOKUP(D72774,order[],2,FALSE)+VLOOKUP(IF(F72774&gt;7,8,IF(F72774=0,1,F72774)),pitches[],2,FALSE)+VLOOKUP(IF(E72774&gt;0,1,E72774),rmatchups[],2,FALSE)</f>
        <v>#N/A</v>
      </c>
      <c r="K72774" t="e">
        <f t="shared" si="1161"/>
        <v>#N/A</v>
      </c>
    </row>
    <row r="72775" spans="10:11" x14ac:dyDescent="0.35">
      <c r="J72775" t="e">
        <f>wOBA+VLOOKUP(D72775,order[],2,FALSE)+VLOOKUP(IF(F72775&gt;7,8,IF(F72775=0,1,F72775)),pitches[],2,FALSE)+VLOOKUP(IF(E72775&gt;0,1,E72775),rmatchups[],2,FALSE)</f>
        <v>#N/A</v>
      </c>
      <c r="K72775" t="e">
        <f t="shared" si="1161"/>
        <v>#N/A</v>
      </c>
    </row>
    <row r="72776" spans="10:11" x14ac:dyDescent="0.35">
      <c r="J72776" t="e">
        <f>wOBA+VLOOKUP(D72776,order[],2,FALSE)+VLOOKUP(IF(F72776&gt;7,8,IF(F72776=0,1,F72776)),pitches[],2,FALSE)+VLOOKUP(IF(E72776&gt;0,1,E72776),rmatchups[],2,FALSE)</f>
        <v>#N/A</v>
      </c>
      <c r="K72776" t="e">
        <f t="shared" si="1161"/>
        <v>#N/A</v>
      </c>
    </row>
    <row r="72777" spans="10:11" x14ac:dyDescent="0.35">
      <c r="J72777" t="e">
        <f>wOBA+VLOOKUP(D72777,order[],2,FALSE)+VLOOKUP(IF(F72777&gt;7,8,IF(F72777=0,1,F72777)),pitches[],2,FALSE)+VLOOKUP(IF(E72777&gt;0,1,E72777),rmatchups[],2,FALSE)</f>
        <v>#N/A</v>
      </c>
      <c r="K72777" t="e">
        <f t="shared" si="1161"/>
        <v>#N/A</v>
      </c>
    </row>
    <row r="72778" spans="10:11" x14ac:dyDescent="0.35">
      <c r="J72778" t="e">
        <f>wOBA+VLOOKUP(D72778,order[],2,FALSE)+VLOOKUP(IF(F72778&gt;7,8,IF(F72778=0,1,F72778)),pitches[],2,FALSE)+VLOOKUP(IF(E72778&gt;0,1,E72778),rmatchups[],2,FALSE)</f>
        <v>#N/A</v>
      </c>
      <c r="K72778" t="e">
        <f t="shared" si="1161"/>
        <v>#N/A</v>
      </c>
    </row>
    <row r="72779" spans="10:11" x14ac:dyDescent="0.35">
      <c r="J72779" t="e">
        <f>wOBA+VLOOKUP(D72779,order[],2,FALSE)+VLOOKUP(IF(F72779&gt;7,8,IF(F72779=0,1,F72779)),pitches[],2,FALSE)+VLOOKUP(IF(E72779&gt;0,1,E72779),rmatchups[],2,FALSE)</f>
        <v>#N/A</v>
      </c>
      <c r="K72779" t="e">
        <f t="shared" si="1161"/>
        <v>#N/A</v>
      </c>
    </row>
    <row r="72780" spans="10:11" x14ac:dyDescent="0.35">
      <c r="J72780" t="e">
        <f>wOBA+VLOOKUP(D72780,order[],2,FALSE)+VLOOKUP(IF(F72780&gt;7,8,IF(F72780=0,1,F72780)),pitches[],2,FALSE)+VLOOKUP(IF(E72780&gt;0,1,E72780),rmatchups[],2,FALSE)</f>
        <v>#N/A</v>
      </c>
      <c r="K72780" t="e">
        <f t="shared" si="1161"/>
        <v>#N/A</v>
      </c>
    </row>
    <row r="72781" spans="10:11" x14ac:dyDescent="0.35">
      <c r="J72781" t="e">
        <f>wOBA+VLOOKUP(D72781,order[],2,FALSE)+VLOOKUP(IF(F72781&gt;7,8,IF(F72781=0,1,F72781)),pitches[],2,FALSE)+VLOOKUP(IF(E72781&gt;0,1,E72781),rmatchups[],2,FALSE)</f>
        <v>#N/A</v>
      </c>
      <c r="K72781" t="e">
        <f t="shared" si="1161"/>
        <v>#N/A</v>
      </c>
    </row>
    <row r="72782" spans="10:11" x14ac:dyDescent="0.35">
      <c r="J72782" t="e">
        <f>wOBA+VLOOKUP(D72782,order[],2,FALSE)+VLOOKUP(IF(F72782&gt;7,8,IF(F72782=0,1,F72782)),pitches[],2,FALSE)+VLOOKUP(IF(E72782&gt;0,1,E72782),rmatchups[],2,FALSE)</f>
        <v>#N/A</v>
      </c>
      <c r="K72782" t="e">
        <f t="shared" si="1161"/>
        <v>#N/A</v>
      </c>
    </row>
    <row r="72783" spans="10:11" x14ac:dyDescent="0.35">
      <c r="J72783" t="e">
        <f>wOBA+VLOOKUP(D72783,order[],2,FALSE)+VLOOKUP(IF(F72783&gt;7,8,IF(F72783=0,1,F72783)),pitches[],2,FALSE)+VLOOKUP(IF(E72783&gt;0,1,E72783),rmatchups[],2,FALSE)</f>
        <v>#N/A</v>
      </c>
      <c r="K72783" t="e">
        <f t="shared" si="1161"/>
        <v>#N/A</v>
      </c>
    </row>
    <row r="72784" spans="10:11" x14ac:dyDescent="0.35">
      <c r="J72784" t="e">
        <f>wOBA+VLOOKUP(D72784,order[],2,FALSE)+VLOOKUP(IF(F72784&gt;7,8,IF(F72784=0,1,F72784)),pitches[],2,FALSE)+VLOOKUP(IF(E72784&gt;0,1,E72784),rmatchups[],2,FALSE)</f>
        <v>#N/A</v>
      </c>
      <c r="K72784" t="e">
        <f t="shared" si="1161"/>
        <v>#N/A</v>
      </c>
    </row>
    <row r="72785" spans="10:11" x14ac:dyDescent="0.35">
      <c r="J72785" t="e">
        <f>wOBA+VLOOKUP(D72785,order[],2,FALSE)+VLOOKUP(IF(F72785&gt;7,8,IF(F72785=0,1,F72785)),pitches[],2,FALSE)+VLOOKUP(IF(E72785&gt;0,1,E72785),rmatchups[],2,FALSE)</f>
        <v>#N/A</v>
      </c>
      <c r="K72785" t="e">
        <f t="shared" si="1161"/>
        <v>#N/A</v>
      </c>
    </row>
    <row r="72786" spans="10:11" x14ac:dyDescent="0.35">
      <c r="J72786" t="e">
        <f>wOBA+VLOOKUP(D72786,order[],2,FALSE)+VLOOKUP(IF(F72786&gt;7,8,IF(F72786=0,1,F72786)),pitches[],2,FALSE)+VLOOKUP(IF(E72786&gt;0,1,E72786),rmatchups[],2,FALSE)</f>
        <v>#N/A</v>
      </c>
      <c r="K72786" t="e">
        <f t="shared" si="1161"/>
        <v>#N/A</v>
      </c>
    </row>
    <row r="72787" spans="10:11" x14ac:dyDescent="0.35">
      <c r="J72787" t="e">
        <f>wOBA+VLOOKUP(D72787,order[],2,FALSE)+VLOOKUP(IF(F72787&gt;7,8,IF(F72787=0,1,F72787)),pitches[],2,FALSE)+VLOOKUP(IF(E72787&gt;0,1,E72787),rmatchups[],2,FALSE)</f>
        <v>#N/A</v>
      </c>
      <c r="K72787" t="e">
        <f t="shared" si="1161"/>
        <v>#N/A</v>
      </c>
    </row>
    <row r="72788" spans="10:11" x14ac:dyDescent="0.35">
      <c r="J72788" t="e">
        <f>wOBA+VLOOKUP(D72788,order[],2,FALSE)+VLOOKUP(IF(F72788&gt;7,8,IF(F72788=0,1,F72788)),pitches[],2,FALSE)+VLOOKUP(IF(E72788&gt;0,1,E72788),rmatchups[],2,FALSE)</f>
        <v>#N/A</v>
      </c>
      <c r="K72788" t="e">
        <f t="shared" si="1161"/>
        <v>#N/A</v>
      </c>
    </row>
    <row r="72789" spans="10:11" x14ac:dyDescent="0.35">
      <c r="J72789" t="e">
        <f>wOBA+VLOOKUP(D72789,order[],2,FALSE)+VLOOKUP(IF(F72789&gt;7,8,IF(F72789=0,1,F72789)),pitches[],2,FALSE)+VLOOKUP(IF(E72789&gt;0,1,E72789),rmatchups[],2,FALSE)</f>
        <v>#N/A</v>
      </c>
      <c r="K72789" t="e">
        <f t="shared" si="1161"/>
        <v>#N/A</v>
      </c>
    </row>
    <row r="72790" spans="10:11" x14ac:dyDescent="0.35">
      <c r="J72790" t="e">
        <f>wOBA+VLOOKUP(D72790,order[],2,FALSE)+VLOOKUP(IF(F72790&gt;7,8,IF(F72790=0,1,F72790)),pitches[],2,FALSE)+VLOOKUP(IF(E72790&gt;0,1,E72790),rmatchups[],2,FALSE)</f>
        <v>#N/A</v>
      </c>
      <c r="K72790" t="e">
        <f t="shared" si="1161"/>
        <v>#N/A</v>
      </c>
    </row>
    <row r="72791" spans="10:11" x14ac:dyDescent="0.35">
      <c r="J72791" t="e">
        <f>wOBA+VLOOKUP(D72791,order[],2,FALSE)+VLOOKUP(IF(F72791&gt;7,8,IF(F72791=0,1,F72791)),pitches[],2,FALSE)+VLOOKUP(IF(E72791&gt;0,1,E72791),rmatchups[],2,FALSE)</f>
        <v>#N/A</v>
      </c>
      <c r="K72791" t="e">
        <f t="shared" si="1161"/>
        <v>#N/A</v>
      </c>
    </row>
    <row r="72792" spans="10:11" x14ac:dyDescent="0.35">
      <c r="J72792" t="e">
        <f>wOBA+VLOOKUP(D72792,order[],2,FALSE)+VLOOKUP(IF(F72792&gt;7,8,IF(F72792=0,1,F72792)),pitches[],2,FALSE)+VLOOKUP(IF(E72792&gt;0,1,E72792),rmatchups[],2,FALSE)</f>
        <v>#N/A</v>
      </c>
      <c r="K72792" t="e">
        <f t="shared" si="1161"/>
        <v>#N/A</v>
      </c>
    </row>
    <row r="72793" spans="10:11" x14ac:dyDescent="0.35">
      <c r="J72793" t="e">
        <f>wOBA+VLOOKUP(D72793,order[],2,FALSE)+VLOOKUP(IF(F72793&gt;7,8,IF(F72793=0,1,F72793)),pitches[],2,FALSE)+VLOOKUP(IF(E72793&gt;0,1,E72793),rmatchups[],2,FALSE)</f>
        <v>#N/A</v>
      </c>
      <c r="K72793" t="e">
        <f t="shared" si="1161"/>
        <v>#N/A</v>
      </c>
    </row>
    <row r="72794" spans="10:11" x14ac:dyDescent="0.35">
      <c r="J72794" t="e">
        <f>wOBA+VLOOKUP(D72794,order[],2,FALSE)+VLOOKUP(IF(F72794&gt;7,8,IF(F72794=0,1,F72794)),pitches[],2,FALSE)+VLOOKUP(IF(E72794&gt;0,1,E72794),rmatchups[],2,FALSE)</f>
        <v>#N/A</v>
      </c>
      <c r="K72794" t="e">
        <f t="shared" si="1161"/>
        <v>#N/A</v>
      </c>
    </row>
    <row r="72795" spans="10:11" x14ac:dyDescent="0.35">
      <c r="J72795" t="e">
        <f>wOBA+VLOOKUP(D72795,order[],2,FALSE)+VLOOKUP(IF(F72795&gt;7,8,IF(F72795=0,1,F72795)),pitches[],2,FALSE)+VLOOKUP(IF(E72795&gt;0,1,E72795),rmatchups[],2,FALSE)</f>
        <v>#N/A</v>
      </c>
      <c r="K72795" t="e">
        <f t="shared" si="1161"/>
        <v>#N/A</v>
      </c>
    </row>
    <row r="72796" spans="10:11" x14ac:dyDescent="0.35">
      <c r="J72796" t="e">
        <f>wOBA+VLOOKUP(D72796,order[],2,FALSE)+VLOOKUP(IF(F72796&gt;7,8,IF(F72796=0,1,F72796)),pitches[],2,FALSE)+VLOOKUP(IF(E72796&gt;0,1,E72796),rmatchups[],2,FALSE)</f>
        <v>#N/A</v>
      </c>
      <c r="K72796" t="e">
        <f t="shared" si="1161"/>
        <v>#N/A</v>
      </c>
    </row>
    <row r="72797" spans="10:11" x14ac:dyDescent="0.35">
      <c r="J72797" t="e">
        <f>wOBA+VLOOKUP(D72797,order[],2,FALSE)+VLOOKUP(IF(F72797&gt;7,8,IF(F72797=0,1,F72797)),pitches[],2,FALSE)+VLOOKUP(IF(E72797&gt;0,1,E72797),rmatchups[],2,FALSE)</f>
        <v>#N/A</v>
      </c>
      <c r="K72797" t="e">
        <f t="shared" si="1161"/>
        <v>#N/A</v>
      </c>
    </row>
    <row r="72798" spans="10:11" x14ac:dyDescent="0.35">
      <c r="J72798" t="e">
        <f>wOBA+VLOOKUP(D72798,order[],2,FALSE)+VLOOKUP(IF(F72798&gt;7,8,IF(F72798=0,1,F72798)),pitches[],2,FALSE)+VLOOKUP(IF(E72798&gt;0,1,E72798),rmatchups[],2,FALSE)</f>
        <v>#N/A</v>
      </c>
      <c r="K72798" t="e">
        <f t="shared" si="1161"/>
        <v>#N/A</v>
      </c>
    </row>
    <row r="72799" spans="10:11" x14ac:dyDescent="0.35">
      <c r="J72799" t="e">
        <f>wOBA+VLOOKUP(D72799,order[],2,FALSE)+VLOOKUP(IF(F72799&gt;7,8,IF(F72799=0,1,F72799)),pitches[],2,FALSE)+VLOOKUP(IF(E72799&gt;0,1,E72799),rmatchups[],2,FALSE)</f>
        <v>#N/A</v>
      </c>
      <c r="K72799" t="e">
        <f t="shared" si="1161"/>
        <v>#N/A</v>
      </c>
    </row>
    <row r="72800" spans="10:11" x14ac:dyDescent="0.35">
      <c r="J72800" t="e">
        <f>wOBA+VLOOKUP(D72800,order[],2,FALSE)+VLOOKUP(IF(F72800&gt;7,8,IF(F72800=0,1,F72800)),pitches[],2,FALSE)+VLOOKUP(IF(E72800&gt;0,1,E72800),rmatchups[],2,FALSE)</f>
        <v>#N/A</v>
      </c>
      <c r="K72800" t="e">
        <f t="shared" si="1161"/>
        <v>#N/A</v>
      </c>
    </row>
    <row r="72801" spans="10:11" x14ac:dyDescent="0.35">
      <c r="J72801" t="e">
        <f>wOBA+VLOOKUP(D72801,order[],2,FALSE)+VLOOKUP(IF(F72801&gt;7,8,IF(F72801=0,1,F72801)),pitches[],2,FALSE)+VLOOKUP(IF(E72801&gt;0,1,E72801),rmatchups[],2,FALSE)</f>
        <v>#N/A</v>
      </c>
      <c r="K72801" t="e">
        <f t="shared" si="1161"/>
        <v>#N/A</v>
      </c>
    </row>
    <row r="72802" spans="10:11" x14ac:dyDescent="0.35">
      <c r="J72802" t="e">
        <f>wOBA+VLOOKUP(D72802,order[],2,FALSE)+VLOOKUP(IF(F72802&gt;7,8,IF(F72802=0,1,F72802)),pitches[],2,FALSE)+VLOOKUP(IF(E72802&gt;0,1,E72802),rmatchups[],2,FALSE)</f>
        <v>#N/A</v>
      </c>
      <c r="K72802" t="e">
        <f t="shared" si="1161"/>
        <v>#N/A</v>
      </c>
    </row>
    <row r="72803" spans="10:11" x14ac:dyDescent="0.35">
      <c r="J72803" t="e">
        <f>wOBA+VLOOKUP(D72803,order[],2,FALSE)+VLOOKUP(IF(F72803&gt;7,8,IF(F72803=0,1,F72803)),pitches[],2,FALSE)+VLOOKUP(IF(E72803&gt;0,1,E72803),rmatchups[],2,FALSE)</f>
        <v>#N/A</v>
      </c>
      <c r="K72803" t="e">
        <f t="shared" si="1161"/>
        <v>#N/A</v>
      </c>
    </row>
    <row r="72804" spans="10:11" x14ac:dyDescent="0.35">
      <c r="J72804" t="e">
        <f>wOBA+VLOOKUP(D72804,order[],2,FALSE)+VLOOKUP(IF(F72804&gt;7,8,IF(F72804=0,1,F72804)),pitches[],2,FALSE)+VLOOKUP(IF(E72804&gt;0,1,E72804),rmatchups[],2,FALSE)</f>
        <v>#N/A</v>
      </c>
      <c r="K72804" t="e">
        <f t="shared" si="1161"/>
        <v>#N/A</v>
      </c>
    </row>
    <row r="72805" spans="10:11" x14ac:dyDescent="0.35">
      <c r="J72805" t="e">
        <f>wOBA+VLOOKUP(D72805,order[],2,FALSE)+VLOOKUP(IF(F72805&gt;7,8,IF(F72805=0,1,F72805)),pitches[],2,FALSE)+VLOOKUP(IF(E72805&gt;0,1,E72805),rmatchups[],2,FALSE)</f>
        <v>#N/A</v>
      </c>
      <c r="K72805" t="e">
        <f t="shared" si="1161"/>
        <v>#N/A</v>
      </c>
    </row>
    <row r="72806" spans="10:11" x14ac:dyDescent="0.35">
      <c r="J72806" t="e">
        <f>wOBA+VLOOKUP(D72806,order[],2,FALSE)+VLOOKUP(IF(F72806&gt;7,8,IF(F72806=0,1,F72806)),pitches[],2,FALSE)+VLOOKUP(IF(E72806&gt;0,1,E72806),rmatchups[],2,FALSE)</f>
        <v>#N/A</v>
      </c>
      <c r="K72806" t="e">
        <f t="shared" si="1161"/>
        <v>#N/A</v>
      </c>
    </row>
    <row r="72807" spans="10:11" x14ac:dyDescent="0.35">
      <c r="J72807" t="e">
        <f>wOBA+VLOOKUP(D72807,order[],2,FALSE)+VLOOKUP(IF(F72807&gt;7,8,IF(F72807=0,1,F72807)),pitches[],2,FALSE)+VLOOKUP(IF(E72807&gt;0,1,E72807),rmatchups[],2,FALSE)</f>
        <v>#N/A</v>
      </c>
      <c r="K72807" t="e">
        <f t="shared" si="1161"/>
        <v>#N/A</v>
      </c>
    </row>
    <row r="72808" spans="10:11" x14ac:dyDescent="0.35">
      <c r="J72808" t="e">
        <f>wOBA+VLOOKUP(D72808,order[],2,FALSE)+VLOOKUP(IF(F72808&gt;7,8,IF(F72808=0,1,F72808)),pitches[],2,FALSE)+VLOOKUP(IF(E72808&gt;0,1,E72808),rmatchups[],2,FALSE)</f>
        <v>#N/A</v>
      </c>
      <c r="K72808" t="e">
        <f t="shared" si="1161"/>
        <v>#N/A</v>
      </c>
    </row>
    <row r="72809" spans="10:11" x14ac:dyDescent="0.35">
      <c r="J72809" t="e">
        <f>wOBA+VLOOKUP(D72809,order[],2,FALSE)+VLOOKUP(IF(F72809&gt;7,8,IF(F72809=0,1,F72809)),pitches[],2,FALSE)+VLOOKUP(IF(E72809&gt;0,1,E72809),rmatchups[],2,FALSE)</f>
        <v>#N/A</v>
      </c>
      <c r="K72809" t="e">
        <f t="shared" si="1161"/>
        <v>#N/A</v>
      </c>
    </row>
    <row r="72810" spans="10:11" x14ac:dyDescent="0.35">
      <c r="J72810" t="e">
        <f>wOBA+VLOOKUP(D72810,order[],2,FALSE)+VLOOKUP(IF(F72810&gt;7,8,IF(F72810=0,1,F72810)),pitches[],2,FALSE)+VLOOKUP(IF(E72810&gt;0,1,E72810),rmatchups[],2,FALSE)</f>
        <v>#N/A</v>
      </c>
      <c r="K72810" t="e">
        <f t="shared" si="1161"/>
        <v>#N/A</v>
      </c>
    </row>
    <row r="72811" spans="10:11" x14ac:dyDescent="0.35">
      <c r="J72811" t="e">
        <f>wOBA+VLOOKUP(D72811,order[],2,FALSE)+VLOOKUP(IF(F72811&gt;7,8,IF(F72811=0,1,F72811)),pitches[],2,FALSE)+VLOOKUP(IF(E72811&gt;0,1,E72811),rmatchups[],2,FALSE)</f>
        <v>#N/A</v>
      </c>
      <c r="K72811" t="e">
        <f t="shared" si="1161"/>
        <v>#N/A</v>
      </c>
    </row>
    <row r="72812" spans="10:11" x14ac:dyDescent="0.35">
      <c r="J72812" t="e">
        <f>wOBA+VLOOKUP(D72812,order[],2,FALSE)+VLOOKUP(IF(F72812&gt;7,8,IF(F72812=0,1,F72812)),pitches[],2,FALSE)+VLOOKUP(IF(E72812&gt;0,1,E72812),rmatchups[],2,FALSE)</f>
        <v>#N/A</v>
      </c>
      <c r="K72812" t="e">
        <f t="shared" si="1161"/>
        <v>#N/A</v>
      </c>
    </row>
    <row r="72813" spans="10:11" x14ac:dyDescent="0.35">
      <c r="J72813" t="e">
        <f>wOBA+VLOOKUP(D72813,order[],2,FALSE)+VLOOKUP(IF(F72813&gt;7,8,IF(F72813=0,1,F72813)),pitches[],2,FALSE)+VLOOKUP(IF(E72813&gt;0,1,E72813),rmatchups[],2,FALSE)</f>
        <v>#N/A</v>
      </c>
      <c r="K72813" t="e">
        <f t="shared" si="1161"/>
        <v>#N/A</v>
      </c>
    </row>
    <row r="72814" spans="10:11" x14ac:dyDescent="0.35">
      <c r="J72814" t="e">
        <f>wOBA+VLOOKUP(D72814,order[],2,FALSE)+VLOOKUP(IF(F72814&gt;7,8,IF(F72814=0,1,F72814)),pitches[],2,FALSE)+VLOOKUP(IF(E72814&gt;0,1,E72814),rmatchups[],2,FALSE)</f>
        <v>#N/A</v>
      </c>
      <c r="K72814" t="e">
        <f t="shared" si="1161"/>
        <v>#N/A</v>
      </c>
    </row>
    <row r="72815" spans="10:11" x14ac:dyDescent="0.35">
      <c r="J72815" t="e">
        <f>wOBA+VLOOKUP(D72815,order[],2,FALSE)+VLOOKUP(IF(F72815&gt;7,8,IF(F72815=0,1,F72815)),pitches[],2,FALSE)+VLOOKUP(IF(E72815&gt;0,1,E72815),rmatchups[],2,FALSE)</f>
        <v>#N/A</v>
      </c>
      <c r="K72815" t="e">
        <f t="shared" si="1161"/>
        <v>#N/A</v>
      </c>
    </row>
    <row r="72816" spans="10:11" x14ac:dyDescent="0.35">
      <c r="J72816" t="e">
        <f>wOBA+VLOOKUP(D72816,order[],2,FALSE)+VLOOKUP(IF(F72816&gt;7,8,IF(F72816=0,1,F72816)),pitches[],2,FALSE)+VLOOKUP(IF(E72816&gt;0,1,E72816),rmatchups[],2,FALSE)</f>
        <v>#N/A</v>
      </c>
      <c r="K72816" t="e">
        <f t="shared" si="1161"/>
        <v>#N/A</v>
      </c>
    </row>
    <row r="72817" spans="10:11" x14ac:dyDescent="0.35">
      <c r="J72817" t="e">
        <f>wOBA+VLOOKUP(D72817,order[],2,FALSE)+VLOOKUP(IF(F72817&gt;7,8,IF(F72817=0,1,F72817)),pitches[],2,FALSE)+VLOOKUP(IF(E72817&gt;0,1,E72817),rmatchups[],2,FALSE)</f>
        <v>#N/A</v>
      </c>
      <c r="K72817" t="e">
        <f t="shared" si="1161"/>
        <v>#N/A</v>
      </c>
    </row>
    <row r="72818" spans="10:11" x14ac:dyDescent="0.35">
      <c r="J72818" t="e">
        <f>wOBA+VLOOKUP(D72818,order[],2,FALSE)+VLOOKUP(IF(F72818&gt;7,8,IF(F72818=0,1,F72818)),pitches[],2,FALSE)+VLOOKUP(IF(E72818&gt;0,1,E72818),rmatchups[],2,FALSE)</f>
        <v>#N/A</v>
      </c>
      <c r="K72818" t="e">
        <f t="shared" si="1161"/>
        <v>#N/A</v>
      </c>
    </row>
    <row r="72819" spans="10:11" x14ac:dyDescent="0.35">
      <c r="J72819" t="e">
        <f>wOBA+VLOOKUP(D72819,order[],2,FALSE)+VLOOKUP(IF(F72819&gt;7,8,IF(F72819=0,1,F72819)),pitches[],2,FALSE)+VLOOKUP(IF(E72819&gt;0,1,E72819),rmatchups[],2,FALSE)</f>
        <v>#N/A</v>
      </c>
      <c r="K72819" t="e">
        <f t="shared" si="1161"/>
        <v>#N/A</v>
      </c>
    </row>
    <row r="72820" spans="10:11" x14ac:dyDescent="0.35">
      <c r="J72820" t="e">
        <f>wOBA+VLOOKUP(D72820,order[],2,FALSE)+VLOOKUP(IF(F72820&gt;7,8,IF(F72820=0,1,F72820)),pitches[],2,FALSE)+VLOOKUP(IF(E72820&gt;0,1,E72820),rmatchups[],2,FALSE)</f>
        <v>#N/A</v>
      </c>
      <c r="K72820" t="e">
        <f t="shared" si="1161"/>
        <v>#N/A</v>
      </c>
    </row>
    <row r="72821" spans="10:11" x14ac:dyDescent="0.35">
      <c r="J72821" t="e">
        <f>wOBA+VLOOKUP(D72821,order[],2,FALSE)+VLOOKUP(IF(F72821&gt;7,8,IF(F72821=0,1,F72821)),pitches[],2,FALSE)+VLOOKUP(IF(E72821&gt;0,1,E72821),rmatchups[],2,FALSE)</f>
        <v>#N/A</v>
      </c>
      <c r="K72821" t="e">
        <f t="shared" si="1161"/>
        <v>#N/A</v>
      </c>
    </row>
    <row r="72822" spans="10:11" x14ac:dyDescent="0.35">
      <c r="J72822" t="e">
        <f>wOBA+VLOOKUP(D72822,order[],2,FALSE)+VLOOKUP(IF(F72822&gt;7,8,IF(F72822=0,1,F72822)),pitches[],2,FALSE)+VLOOKUP(IF(E72822&gt;0,1,E72822),rmatchups[],2,FALSE)</f>
        <v>#N/A</v>
      </c>
      <c r="K72822" t="e">
        <f t="shared" si="1161"/>
        <v>#N/A</v>
      </c>
    </row>
    <row r="72823" spans="10:11" x14ac:dyDescent="0.35">
      <c r="J72823" t="e">
        <f>wOBA+VLOOKUP(D72823,order[],2,FALSE)+VLOOKUP(IF(F72823&gt;7,8,IF(F72823=0,1,F72823)),pitches[],2,FALSE)+VLOOKUP(IF(E72823&gt;0,1,E72823),rmatchups[],2,FALSE)</f>
        <v>#N/A</v>
      </c>
      <c r="K72823" t="e">
        <f t="shared" si="1161"/>
        <v>#N/A</v>
      </c>
    </row>
    <row r="72824" spans="10:11" x14ac:dyDescent="0.35">
      <c r="J72824" t="e">
        <f>wOBA+VLOOKUP(D72824,order[],2,FALSE)+VLOOKUP(IF(F72824&gt;7,8,IF(F72824=0,1,F72824)),pitches[],2,FALSE)+VLOOKUP(IF(E72824&gt;0,1,E72824),rmatchups[],2,FALSE)</f>
        <v>#N/A</v>
      </c>
      <c r="K72824" t="e">
        <f t="shared" si="1161"/>
        <v>#N/A</v>
      </c>
    </row>
    <row r="72825" spans="10:11" x14ac:dyDescent="0.35">
      <c r="J72825" t="e">
        <f>wOBA+VLOOKUP(D72825,order[],2,FALSE)+VLOOKUP(IF(F72825&gt;7,8,IF(F72825=0,1,F72825)),pitches[],2,FALSE)+VLOOKUP(IF(E72825&gt;0,1,E72825),rmatchups[],2,FALSE)</f>
        <v>#N/A</v>
      </c>
      <c r="K72825" t="e">
        <f t="shared" si="1161"/>
        <v>#N/A</v>
      </c>
    </row>
    <row r="72826" spans="10:11" x14ac:dyDescent="0.35">
      <c r="J72826" t="e">
        <f>wOBA+VLOOKUP(D72826,order[],2,FALSE)+VLOOKUP(IF(F72826&gt;7,8,IF(F72826=0,1,F72826)),pitches[],2,FALSE)+VLOOKUP(IF(E72826&gt;0,1,E72826),rmatchups[],2,FALSE)</f>
        <v>#N/A</v>
      </c>
      <c r="K72826" t="e">
        <f t="shared" si="1161"/>
        <v>#N/A</v>
      </c>
    </row>
    <row r="72827" spans="10:11" x14ac:dyDescent="0.35">
      <c r="J72827" t="e">
        <f>wOBA+VLOOKUP(D72827,order[],2,FALSE)+VLOOKUP(IF(F72827&gt;7,8,IF(F72827=0,1,F72827)),pitches[],2,FALSE)+VLOOKUP(IF(E72827&gt;0,1,E72827),rmatchups[],2,FALSE)</f>
        <v>#N/A</v>
      </c>
      <c r="K72827" t="e">
        <f t="shared" si="1161"/>
        <v>#N/A</v>
      </c>
    </row>
    <row r="72828" spans="10:11" x14ac:dyDescent="0.35">
      <c r="J72828" t="e">
        <f>wOBA+VLOOKUP(D72828,order[],2,FALSE)+VLOOKUP(IF(F72828&gt;7,8,IF(F72828=0,1,F72828)),pitches[],2,FALSE)+VLOOKUP(IF(E72828&gt;0,1,E72828),rmatchups[],2,FALSE)</f>
        <v>#N/A</v>
      </c>
      <c r="K72828" t="e">
        <f t="shared" si="1161"/>
        <v>#N/A</v>
      </c>
    </row>
    <row r="72829" spans="10:11" x14ac:dyDescent="0.35">
      <c r="J72829" t="e">
        <f>wOBA+VLOOKUP(D72829,order[],2,FALSE)+VLOOKUP(IF(F72829&gt;7,8,IF(F72829=0,1,F72829)),pitches[],2,FALSE)+VLOOKUP(IF(E72829&gt;0,1,E72829),rmatchups[],2,FALSE)</f>
        <v>#N/A</v>
      </c>
      <c r="K72829" t="e">
        <f t="shared" si="1161"/>
        <v>#N/A</v>
      </c>
    </row>
    <row r="72830" spans="10:11" x14ac:dyDescent="0.35">
      <c r="J72830" t="e">
        <f>wOBA+VLOOKUP(D72830,order[],2,FALSE)+VLOOKUP(IF(F72830&gt;7,8,IF(F72830=0,1,F72830)),pitches[],2,FALSE)+VLOOKUP(IF(E72830&gt;0,1,E72830),rmatchups[],2,FALSE)</f>
        <v>#N/A</v>
      </c>
      <c r="K72830" t="e">
        <f t="shared" si="1161"/>
        <v>#N/A</v>
      </c>
    </row>
    <row r="72831" spans="10:11" x14ac:dyDescent="0.35">
      <c r="J72831" t="e">
        <f>wOBA+VLOOKUP(D72831,order[],2,FALSE)+VLOOKUP(IF(F72831&gt;7,8,IF(F72831=0,1,F72831)),pitches[],2,FALSE)+VLOOKUP(IF(E72831&gt;0,1,E72831),rmatchups[],2,FALSE)</f>
        <v>#N/A</v>
      </c>
      <c r="K72831" t="e">
        <f t="shared" si="1161"/>
        <v>#N/A</v>
      </c>
    </row>
    <row r="72832" spans="10:11" x14ac:dyDescent="0.35">
      <c r="J72832" t="e">
        <f>wOBA+VLOOKUP(D72832,order[],2,FALSE)+VLOOKUP(IF(F72832&gt;7,8,IF(F72832=0,1,F72832)),pitches[],2,FALSE)+VLOOKUP(IF(E72832&gt;0,1,E72832),rmatchups[],2,FALSE)</f>
        <v>#N/A</v>
      </c>
      <c r="K72832" t="e">
        <f t="shared" si="1161"/>
        <v>#N/A</v>
      </c>
    </row>
    <row r="72833" spans="10:11" x14ac:dyDescent="0.35">
      <c r="J72833" t="e">
        <f>wOBA+VLOOKUP(D72833,order[],2,FALSE)+VLOOKUP(IF(F72833&gt;7,8,IF(F72833=0,1,F72833)),pitches[],2,FALSE)+VLOOKUP(IF(E72833&gt;0,1,E72833),rmatchups[],2,FALSE)</f>
        <v>#N/A</v>
      </c>
      <c r="K72833" t="e">
        <f t="shared" si="1161"/>
        <v>#N/A</v>
      </c>
    </row>
    <row r="72834" spans="10:11" x14ac:dyDescent="0.35">
      <c r="J72834" t="e">
        <f>wOBA+VLOOKUP(D72834,order[],2,FALSE)+VLOOKUP(IF(F72834&gt;7,8,IF(F72834=0,1,F72834)),pitches[],2,FALSE)+VLOOKUP(IF(E72834&gt;0,1,E72834),rmatchups[],2,FALSE)</f>
        <v>#N/A</v>
      </c>
      <c r="K72834" t="e">
        <f t="shared" si="1161"/>
        <v>#N/A</v>
      </c>
    </row>
    <row r="72835" spans="10:11" x14ac:dyDescent="0.35">
      <c r="J72835" t="e">
        <f>wOBA+VLOOKUP(D72835,order[],2,FALSE)+VLOOKUP(IF(F72835&gt;7,8,IF(F72835=0,1,F72835)),pitches[],2,FALSE)+VLOOKUP(IF(E72835&gt;0,1,E72835),rmatchups[],2,FALSE)</f>
        <v>#N/A</v>
      </c>
      <c r="K72835" t="e">
        <f t="shared" ref="K72835:K72898" si="1162">H72835-J72835</f>
        <v>#N/A</v>
      </c>
    </row>
    <row r="72836" spans="10:11" x14ac:dyDescent="0.35">
      <c r="J72836" t="e">
        <f>wOBA+VLOOKUP(D72836,order[],2,FALSE)+VLOOKUP(IF(F72836&gt;7,8,IF(F72836=0,1,F72836)),pitches[],2,FALSE)+VLOOKUP(IF(E72836&gt;0,1,E72836),rmatchups[],2,FALSE)</f>
        <v>#N/A</v>
      </c>
      <c r="K72836" t="e">
        <f t="shared" si="1162"/>
        <v>#N/A</v>
      </c>
    </row>
    <row r="72837" spans="10:11" x14ac:dyDescent="0.35">
      <c r="J72837" t="e">
        <f>wOBA+VLOOKUP(D72837,order[],2,FALSE)+VLOOKUP(IF(F72837&gt;7,8,IF(F72837=0,1,F72837)),pitches[],2,FALSE)+VLOOKUP(IF(E72837&gt;0,1,E72837),rmatchups[],2,FALSE)</f>
        <v>#N/A</v>
      </c>
      <c r="K72837" t="e">
        <f t="shared" si="1162"/>
        <v>#N/A</v>
      </c>
    </row>
    <row r="72838" spans="10:11" x14ac:dyDescent="0.35">
      <c r="J72838" t="e">
        <f>wOBA+VLOOKUP(D72838,order[],2,FALSE)+VLOOKUP(IF(F72838&gt;7,8,IF(F72838=0,1,F72838)),pitches[],2,FALSE)+VLOOKUP(IF(E72838&gt;0,1,E72838),rmatchups[],2,FALSE)</f>
        <v>#N/A</v>
      </c>
      <c r="K72838" t="e">
        <f t="shared" si="1162"/>
        <v>#N/A</v>
      </c>
    </row>
    <row r="72839" spans="10:11" x14ac:dyDescent="0.35">
      <c r="J72839" t="e">
        <f>wOBA+VLOOKUP(D72839,order[],2,FALSE)+VLOOKUP(IF(F72839&gt;7,8,IF(F72839=0,1,F72839)),pitches[],2,FALSE)+VLOOKUP(IF(E72839&gt;0,1,E72839),rmatchups[],2,FALSE)</f>
        <v>#N/A</v>
      </c>
      <c r="K72839" t="e">
        <f t="shared" si="1162"/>
        <v>#N/A</v>
      </c>
    </row>
    <row r="72840" spans="10:11" x14ac:dyDescent="0.35">
      <c r="J72840" t="e">
        <f>wOBA+VLOOKUP(D72840,order[],2,FALSE)+VLOOKUP(IF(F72840&gt;7,8,IF(F72840=0,1,F72840)),pitches[],2,FALSE)+VLOOKUP(IF(E72840&gt;0,1,E72840),rmatchups[],2,FALSE)</f>
        <v>#N/A</v>
      </c>
      <c r="K72840" t="e">
        <f t="shared" si="1162"/>
        <v>#N/A</v>
      </c>
    </row>
    <row r="72841" spans="10:11" x14ac:dyDescent="0.35">
      <c r="J72841" t="e">
        <f>wOBA+VLOOKUP(D72841,order[],2,FALSE)+VLOOKUP(IF(F72841&gt;7,8,IF(F72841=0,1,F72841)),pitches[],2,FALSE)+VLOOKUP(IF(E72841&gt;0,1,E72841),rmatchups[],2,FALSE)</f>
        <v>#N/A</v>
      </c>
      <c r="K72841" t="e">
        <f t="shared" si="1162"/>
        <v>#N/A</v>
      </c>
    </row>
    <row r="72842" spans="10:11" x14ac:dyDescent="0.35">
      <c r="J72842" t="e">
        <f>wOBA+VLOOKUP(D72842,order[],2,FALSE)+VLOOKUP(IF(F72842&gt;7,8,IF(F72842=0,1,F72842)),pitches[],2,FALSE)+VLOOKUP(IF(E72842&gt;0,1,E72842),rmatchups[],2,FALSE)</f>
        <v>#N/A</v>
      </c>
      <c r="K72842" t="e">
        <f t="shared" si="1162"/>
        <v>#N/A</v>
      </c>
    </row>
    <row r="72843" spans="10:11" x14ac:dyDescent="0.35">
      <c r="J72843" t="e">
        <f>wOBA+VLOOKUP(D72843,order[],2,FALSE)+VLOOKUP(IF(F72843&gt;7,8,IF(F72843=0,1,F72843)),pitches[],2,FALSE)+VLOOKUP(IF(E72843&gt;0,1,E72843),rmatchups[],2,FALSE)</f>
        <v>#N/A</v>
      </c>
      <c r="K72843" t="e">
        <f t="shared" si="1162"/>
        <v>#N/A</v>
      </c>
    </row>
    <row r="72844" spans="10:11" x14ac:dyDescent="0.35">
      <c r="J72844" t="e">
        <f>wOBA+VLOOKUP(D72844,order[],2,FALSE)+VLOOKUP(IF(F72844&gt;7,8,IF(F72844=0,1,F72844)),pitches[],2,FALSE)+VLOOKUP(IF(E72844&gt;0,1,E72844),rmatchups[],2,FALSE)</f>
        <v>#N/A</v>
      </c>
      <c r="K72844" t="e">
        <f t="shared" si="1162"/>
        <v>#N/A</v>
      </c>
    </row>
    <row r="72845" spans="10:11" x14ac:dyDescent="0.35">
      <c r="J72845" t="e">
        <f>wOBA+VLOOKUP(D72845,order[],2,FALSE)+VLOOKUP(IF(F72845&gt;7,8,IF(F72845=0,1,F72845)),pitches[],2,FALSE)+VLOOKUP(IF(E72845&gt;0,1,E72845),rmatchups[],2,FALSE)</f>
        <v>#N/A</v>
      </c>
      <c r="K72845" t="e">
        <f t="shared" si="1162"/>
        <v>#N/A</v>
      </c>
    </row>
    <row r="72846" spans="10:11" x14ac:dyDescent="0.35">
      <c r="J72846" t="e">
        <f>wOBA+VLOOKUP(D72846,order[],2,FALSE)+VLOOKUP(IF(F72846&gt;7,8,IF(F72846=0,1,F72846)),pitches[],2,FALSE)+VLOOKUP(IF(E72846&gt;0,1,E72846),rmatchups[],2,FALSE)</f>
        <v>#N/A</v>
      </c>
      <c r="K72846" t="e">
        <f t="shared" si="1162"/>
        <v>#N/A</v>
      </c>
    </row>
    <row r="72847" spans="10:11" x14ac:dyDescent="0.35">
      <c r="J72847" t="e">
        <f>wOBA+VLOOKUP(D72847,order[],2,FALSE)+VLOOKUP(IF(F72847&gt;7,8,IF(F72847=0,1,F72847)),pitches[],2,FALSE)+VLOOKUP(IF(E72847&gt;0,1,E72847),rmatchups[],2,FALSE)</f>
        <v>#N/A</v>
      </c>
      <c r="K72847" t="e">
        <f t="shared" si="1162"/>
        <v>#N/A</v>
      </c>
    </row>
    <row r="72848" spans="10:11" x14ac:dyDescent="0.35">
      <c r="J72848" t="e">
        <f>wOBA+VLOOKUP(D72848,order[],2,FALSE)+VLOOKUP(IF(F72848&gt;7,8,IF(F72848=0,1,F72848)),pitches[],2,FALSE)+VLOOKUP(IF(E72848&gt;0,1,E72848),rmatchups[],2,FALSE)</f>
        <v>#N/A</v>
      </c>
      <c r="K72848" t="e">
        <f t="shared" si="1162"/>
        <v>#N/A</v>
      </c>
    </row>
    <row r="72849" spans="10:11" x14ac:dyDescent="0.35">
      <c r="J72849" t="e">
        <f>wOBA+VLOOKUP(D72849,order[],2,FALSE)+VLOOKUP(IF(F72849&gt;7,8,IF(F72849=0,1,F72849)),pitches[],2,FALSE)+VLOOKUP(IF(E72849&gt;0,1,E72849),rmatchups[],2,FALSE)</f>
        <v>#N/A</v>
      </c>
      <c r="K72849" t="e">
        <f t="shared" si="1162"/>
        <v>#N/A</v>
      </c>
    </row>
    <row r="72850" spans="10:11" x14ac:dyDescent="0.35">
      <c r="J72850" t="e">
        <f>wOBA+VLOOKUP(D72850,order[],2,FALSE)+VLOOKUP(IF(F72850&gt;7,8,IF(F72850=0,1,F72850)),pitches[],2,FALSE)+VLOOKUP(IF(E72850&gt;0,1,E72850),rmatchups[],2,FALSE)</f>
        <v>#N/A</v>
      </c>
      <c r="K72850" t="e">
        <f t="shared" si="1162"/>
        <v>#N/A</v>
      </c>
    </row>
    <row r="72851" spans="10:11" x14ac:dyDescent="0.35">
      <c r="J72851" t="e">
        <f>wOBA+VLOOKUP(D72851,order[],2,FALSE)+VLOOKUP(IF(F72851&gt;7,8,IF(F72851=0,1,F72851)),pitches[],2,FALSE)+VLOOKUP(IF(E72851&gt;0,1,E72851),rmatchups[],2,FALSE)</f>
        <v>#N/A</v>
      </c>
      <c r="K72851" t="e">
        <f t="shared" si="1162"/>
        <v>#N/A</v>
      </c>
    </row>
    <row r="72852" spans="10:11" x14ac:dyDescent="0.35">
      <c r="J72852" t="e">
        <f>wOBA+VLOOKUP(D72852,order[],2,FALSE)+VLOOKUP(IF(F72852&gt;7,8,IF(F72852=0,1,F72852)),pitches[],2,FALSE)+VLOOKUP(IF(E72852&gt;0,1,E72852),rmatchups[],2,FALSE)</f>
        <v>#N/A</v>
      </c>
      <c r="K72852" t="e">
        <f t="shared" si="1162"/>
        <v>#N/A</v>
      </c>
    </row>
    <row r="72853" spans="10:11" x14ac:dyDescent="0.35">
      <c r="J72853" t="e">
        <f>wOBA+VLOOKUP(D72853,order[],2,FALSE)+VLOOKUP(IF(F72853&gt;7,8,IF(F72853=0,1,F72853)),pitches[],2,FALSE)+VLOOKUP(IF(E72853&gt;0,1,E72853),rmatchups[],2,FALSE)</f>
        <v>#N/A</v>
      </c>
      <c r="K72853" t="e">
        <f t="shared" si="1162"/>
        <v>#N/A</v>
      </c>
    </row>
    <row r="72854" spans="10:11" x14ac:dyDescent="0.35">
      <c r="J72854" t="e">
        <f>wOBA+VLOOKUP(D72854,order[],2,FALSE)+VLOOKUP(IF(F72854&gt;7,8,IF(F72854=0,1,F72854)),pitches[],2,FALSE)+VLOOKUP(IF(E72854&gt;0,1,E72854),rmatchups[],2,FALSE)</f>
        <v>#N/A</v>
      </c>
      <c r="K72854" t="e">
        <f t="shared" si="1162"/>
        <v>#N/A</v>
      </c>
    </row>
    <row r="72855" spans="10:11" x14ac:dyDescent="0.35">
      <c r="J72855" t="e">
        <f>wOBA+VLOOKUP(D72855,order[],2,FALSE)+VLOOKUP(IF(F72855&gt;7,8,IF(F72855=0,1,F72855)),pitches[],2,FALSE)+VLOOKUP(IF(E72855&gt;0,1,E72855),rmatchups[],2,FALSE)</f>
        <v>#N/A</v>
      </c>
      <c r="K72855" t="e">
        <f t="shared" si="1162"/>
        <v>#N/A</v>
      </c>
    </row>
    <row r="72856" spans="10:11" x14ac:dyDescent="0.35">
      <c r="J72856" t="e">
        <f>wOBA+VLOOKUP(D72856,order[],2,FALSE)+VLOOKUP(IF(F72856&gt;7,8,IF(F72856=0,1,F72856)),pitches[],2,FALSE)+VLOOKUP(IF(E72856&gt;0,1,E72856),rmatchups[],2,FALSE)</f>
        <v>#N/A</v>
      </c>
      <c r="K72856" t="e">
        <f t="shared" si="1162"/>
        <v>#N/A</v>
      </c>
    </row>
    <row r="72857" spans="10:11" x14ac:dyDescent="0.35">
      <c r="J72857" t="e">
        <f>wOBA+VLOOKUP(D72857,order[],2,FALSE)+VLOOKUP(IF(F72857&gt;7,8,IF(F72857=0,1,F72857)),pitches[],2,FALSE)+VLOOKUP(IF(E72857&gt;0,1,E72857),rmatchups[],2,FALSE)</f>
        <v>#N/A</v>
      </c>
      <c r="K72857" t="e">
        <f t="shared" si="1162"/>
        <v>#N/A</v>
      </c>
    </row>
    <row r="72858" spans="10:11" x14ac:dyDescent="0.35">
      <c r="J72858" t="e">
        <f>wOBA+VLOOKUP(D72858,order[],2,FALSE)+VLOOKUP(IF(F72858&gt;7,8,IF(F72858=0,1,F72858)),pitches[],2,FALSE)+VLOOKUP(IF(E72858&gt;0,1,E72858),rmatchups[],2,FALSE)</f>
        <v>#N/A</v>
      </c>
      <c r="K72858" t="e">
        <f t="shared" si="1162"/>
        <v>#N/A</v>
      </c>
    </row>
    <row r="72859" spans="10:11" x14ac:dyDescent="0.35">
      <c r="J72859" t="e">
        <f>wOBA+VLOOKUP(D72859,order[],2,FALSE)+VLOOKUP(IF(F72859&gt;7,8,IF(F72859=0,1,F72859)),pitches[],2,FALSE)+VLOOKUP(IF(E72859&gt;0,1,E72859),rmatchups[],2,FALSE)</f>
        <v>#N/A</v>
      </c>
      <c r="K72859" t="e">
        <f t="shared" si="1162"/>
        <v>#N/A</v>
      </c>
    </row>
    <row r="72860" spans="10:11" x14ac:dyDescent="0.35">
      <c r="J72860" t="e">
        <f>wOBA+VLOOKUP(D72860,order[],2,FALSE)+VLOOKUP(IF(F72860&gt;7,8,IF(F72860=0,1,F72860)),pitches[],2,FALSE)+VLOOKUP(IF(E72860&gt;0,1,E72860),rmatchups[],2,FALSE)</f>
        <v>#N/A</v>
      </c>
      <c r="K72860" t="e">
        <f t="shared" si="1162"/>
        <v>#N/A</v>
      </c>
    </row>
    <row r="72861" spans="10:11" x14ac:dyDescent="0.35">
      <c r="J72861" t="e">
        <f>wOBA+VLOOKUP(D72861,order[],2,FALSE)+VLOOKUP(IF(F72861&gt;7,8,IF(F72861=0,1,F72861)),pitches[],2,FALSE)+VLOOKUP(IF(E72861&gt;0,1,E72861),rmatchups[],2,FALSE)</f>
        <v>#N/A</v>
      </c>
      <c r="K72861" t="e">
        <f t="shared" si="1162"/>
        <v>#N/A</v>
      </c>
    </row>
    <row r="72862" spans="10:11" x14ac:dyDescent="0.35">
      <c r="J72862" t="e">
        <f>wOBA+VLOOKUP(D72862,order[],2,FALSE)+VLOOKUP(IF(F72862&gt;7,8,IF(F72862=0,1,F72862)),pitches[],2,FALSE)+VLOOKUP(IF(E72862&gt;0,1,E72862),rmatchups[],2,FALSE)</f>
        <v>#N/A</v>
      </c>
      <c r="K72862" t="e">
        <f t="shared" si="1162"/>
        <v>#N/A</v>
      </c>
    </row>
    <row r="72863" spans="10:11" x14ac:dyDescent="0.35">
      <c r="J72863" t="e">
        <f>wOBA+VLOOKUP(D72863,order[],2,FALSE)+VLOOKUP(IF(F72863&gt;7,8,IF(F72863=0,1,F72863)),pitches[],2,FALSE)+VLOOKUP(IF(E72863&gt;0,1,E72863),rmatchups[],2,FALSE)</f>
        <v>#N/A</v>
      </c>
      <c r="K72863" t="e">
        <f t="shared" si="1162"/>
        <v>#N/A</v>
      </c>
    </row>
    <row r="72864" spans="10:11" x14ac:dyDescent="0.35">
      <c r="J72864" t="e">
        <f>wOBA+VLOOKUP(D72864,order[],2,FALSE)+VLOOKUP(IF(F72864&gt;7,8,IF(F72864=0,1,F72864)),pitches[],2,FALSE)+VLOOKUP(IF(E72864&gt;0,1,E72864),rmatchups[],2,FALSE)</f>
        <v>#N/A</v>
      </c>
      <c r="K72864" t="e">
        <f t="shared" si="1162"/>
        <v>#N/A</v>
      </c>
    </row>
    <row r="72865" spans="10:11" x14ac:dyDescent="0.35">
      <c r="J72865" t="e">
        <f>wOBA+VLOOKUP(D72865,order[],2,FALSE)+VLOOKUP(IF(F72865&gt;7,8,IF(F72865=0,1,F72865)),pitches[],2,FALSE)+VLOOKUP(IF(E72865&gt;0,1,E72865),rmatchups[],2,FALSE)</f>
        <v>#N/A</v>
      </c>
      <c r="K72865" t="e">
        <f t="shared" si="1162"/>
        <v>#N/A</v>
      </c>
    </row>
    <row r="72866" spans="10:11" x14ac:dyDescent="0.35">
      <c r="J72866" t="e">
        <f>wOBA+VLOOKUP(D72866,order[],2,FALSE)+VLOOKUP(IF(F72866&gt;7,8,IF(F72866=0,1,F72866)),pitches[],2,FALSE)+VLOOKUP(IF(E72866&gt;0,1,E72866),rmatchups[],2,FALSE)</f>
        <v>#N/A</v>
      </c>
      <c r="K72866" t="e">
        <f t="shared" si="1162"/>
        <v>#N/A</v>
      </c>
    </row>
    <row r="72867" spans="10:11" x14ac:dyDescent="0.35">
      <c r="J72867" t="e">
        <f>wOBA+VLOOKUP(D72867,order[],2,FALSE)+VLOOKUP(IF(F72867&gt;7,8,IF(F72867=0,1,F72867)),pitches[],2,FALSE)+VLOOKUP(IF(E72867&gt;0,1,E72867),rmatchups[],2,FALSE)</f>
        <v>#N/A</v>
      </c>
      <c r="K72867" t="e">
        <f t="shared" si="1162"/>
        <v>#N/A</v>
      </c>
    </row>
    <row r="72868" spans="10:11" x14ac:dyDescent="0.35">
      <c r="J72868" t="e">
        <f>wOBA+VLOOKUP(D72868,order[],2,FALSE)+VLOOKUP(IF(F72868&gt;7,8,IF(F72868=0,1,F72868)),pitches[],2,FALSE)+VLOOKUP(IF(E72868&gt;0,1,E72868),rmatchups[],2,FALSE)</f>
        <v>#N/A</v>
      </c>
      <c r="K72868" t="e">
        <f t="shared" si="1162"/>
        <v>#N/A</v>
      </c>
    </row>
    <row r="72869" spans="10:11" x14ac:dyDescent="0.35">
      <c r="J72869" t="e">
        <f>wOBA+VLOOKUP(D72869,order[],2,FALSE)+VLOOKUP(IF(F72869&gt;7,8,IF(F72869=0,1,F72869)),pitches[],2,FALSE)+VLOOKUP(IF(E72869&gt;0,1,E72869),rmatchups[],2,FALSE)</f>
        <v>#N/A</v>
      </c>
      <c r="K72869" t="e">
        <f t="shared" si="1162"/>
        <v>#N/A</v>
      </c>
    </row>
    <row r="72870" spans="10:11" x14ac:dyDescent="0.35">
      <c r="J72870" t="e">
        <f>wOBA+VLOOKUP(D72870,order[],2,FALSE)+VLOOKUP(IF(F72870&gt;7,8,IF(F72870=0,1,F72870)),pitches[],2,FALSE)+VLOOKUP(IF(E72870&gt;0,1,E72870),rmatchups[],2,FALSE)</f>
        <v>#N/A</v>
      </c>
      <c r="K72870" t="e">
        <f t="shared" si="1162"/>
        <v>#N/A</v>
      </c>
    </row>
    <row r="72871" spans="10:11" x14ac:dyDescent="0.35">
      <c r="J72871" t="e">
        <f>wOBA+VLOOKUP(D72871,order[],2,FALSE)+VLOOKUP(IF(F72871&gt;7,8,IF(F72871=0,1,F72871)),pitches[],2,FALSE)+VLOOKUP(IF(E72871&gt;0,1,E72871),rmatchups[],2,FALSE)</f>
        <v>#N/A</v>
      </c>
      <c r="K72871" t="e">
        <f t="shared" si="1162"/>
        <v>#N/A</v>
      </c>
    </row>
    <row r="72872" spans="10:11" x14ac:dyDescent="0.35">
      <c r="J72872" t="e">
        <f>wOBA+VLOOKUP(D72872,order[],2,FALSE)+VLOOKUP(IF(F72872&gt;7,8,IF(F72872=0,1,F72872)),pitches[],2,FALSE)+VLOOKUP(IF(E72872&gt;0,1,E72872),rmatchups[],2,FALSE)</f>
        <v>#N/A</v>
      </c>
      <c r="K72872" t="e">
        <f t="shared" si="1162"/>
        <v>#N/A</v>
      </c>
    </row>
    <row r="72873" spans="10:11" x14ac:dyDescent="0.35">
      <c r="J72873" t="e">
        <f>wOBA+VLOOKUP(D72873,order[],2,FALSE)+VLOOKUP(IF(F72873&gt;7,8,IF(F72873=0,1,F72873)),pitches[],2,FALSE)+VLOOKUP(IF(E72873&gt;0,1,E72873),rmatchups[],2,FALSE)</f>
        <v>#N/A</v>
      </c>
      <c r="K72873" t="e">
        <f t="shared" si="1162"/>
        <v>#N/A</v>
      </c>
    </row>
    <row r="72874" spans="10:11" x14ac:dyDescent="0.35">
      <c r="J72874" t="e">
        <f>wOBA+VLOOKUP(D72874,order[],2,FALSE)+VLOOKUP(IF(F72874&gt;7,8,IF(F72874=0,1,F72874)),pitches[],2,FALSE)+VLOOKUP(IF(E72874&gt;0,1,E72874),rmatchups[],2,FALSE)</f>
        <v>#N/A</v>
      </c>
      <c r="K72874" t="e">
        <f t="shared" si="1162"/>
        <v>#N/A</v>
      </c>
    </row>
    <row r="72875" spans="10:11" x14ac:dyDescent="0.35">
      <c r="J72875" t="e">
        <f>wOBA+VLOOKUP(D72875,order[],2,FALSE)+VLOOKUP(IF(F72875&gt;7,8,IF(F72875=0,1,F72875)),pitches[],2,FALSE)+VLOOKUP(IF(E72875&gt;0,1,E72875),rmatchups[],2,FALSE)</f>
        <v>#N/A</v>
      </c>
      <c r="K72875" t="e">
        <f t="shared" si="1162"/>
        <v>#N/A</v>
      </c>
    </row>
    <row r="72876" spans="10:11" x14ac:dyDescent="0.35">
      <c r="J72876" t="e">
        <f>wOBA+VLOOKUP(D72876,order[],2,FALSE)+VLOOKUP(IF(F72876&gt;7,8,IF(F72876=0,1,F72876)),pitches[],2,FALSE)+VLOOKUP(IF(E72876&gt;0,1,E72876),rmatchups[],2,FALSE)</f>
        <v>#N/A</v>
      </c>
      <c r="K72876" t="e">
        <f t="shared" si="1162"/>
        <v>#N/A</v>
      </c>
    </row>
    <row r="72877" spans="10:11" x14ac:dyDescent="0.35">
      <c r="J72877" t="e">
        <f>wOBA+VLOOKUP(D72877,order[],2,FALSE)+VLOOKUP(IF(F72877&gt;7,8,IF(F72877=0,1,F72877)),pitches[],2,FALSE)+VLOOKUP(IF(E72877&gt;0,1,E72877),rmatchups[],2,FALSE)</f>
        <v>#N/A</v>
      </c>
      <c r="K72877" t="e">
        <f t="shared" si="1162"/>
        <v>#N/A</v>
      </c>
    </row>
    <row r="72878" spans="10:11" x14ac:dyDescent="0.35">
      <c r="J72878" t="e">
        <f>wOBA+VLOOKUP(D72878,order[],2,FALSE)+VLOOKUP(IF(F72878&gt;7,8,IF(F72878=0,1,F72878)),pitches[],2,FALSE)+VLOOKUP(IF(E72878&gt;0,1,E72878),rmatchups[],2,FALSE)</f>
        <v>#N/A</v>
      </c>
      <c r="K72878" t="e">
        <f t="shared" si="1162"/>
        <v>#N/A</v>
      </c>
    </row>
    <row r="72879" spans="10:11" x14ac:dyDescent="0.35">
      <c r="J72879" t="e">
        <f>wOBA+VLOOKUP(D72879,order[],2,FALSE)+VLOOKUP(IF(F72879&gt;7,8,IF(F72879=0,1,F72879)),pitches[],2,FALSE)+VLOOKUP(IF(E72879&gt;0,1,E72879),rmatchups[],2,FALSE)</f>
        <v>#N/A</v>
      </c>
      <c r="K72879" t="e">
        <f t="shared" si="1162"/>
        <v>#N/A</v>
      </c>
    </row>
    <row r="72880" spans="10:11" x14ac:dyDescent="0.35">
      <c r="J72880" t="e">
        <f>wOBA+VLOOKUP(D72880,order[],2,FALSE)+VLOOKUP(IF(F72880&gt;7,8,IF(F72880=0,1,F72880)),pitches[],2,FALSE)+VLOOKUP(IF(E72880&gt;0,1,E72880),rmatchups[],2,FALSE)</f>
        <v>#N/A</v>
      </c>
      <c r="K72880" t="e">
        <f t="shared" si="1162"/>
        <v>#N/A</v>
      </c>
    </row>
    <row r="72881" spans="10:11" x14ac:dyDescent="0.35">
      <c r="J72881" t="e">
        <f>wOBA+VLOOKUP(D72881,order[],2,FALSE)+VLOOKUP(IF(F72881&gt;7,8,IF(F72881=0,1,F72881)),pitches[],2,FALSE)+VLOOKUP(IF(E72881&gt;0,1,E72881),rmatchups[],2,FALSE)</f>
        <v>#N/A</v>
      </c>
      <c r="K72881" t="e">
        <f t="shared" si="1162"/>
        <v>#N/A</v>
      </c>
    </row>
    <row r="72882" spans="10:11" x14ac:dyDescent="0.35">
      <c r="J72882" t="e">
        <f>wOBA+VLOOKUP(D72882,order[],2,FALSE)+VLOOKUP(IF(F72882&gt;7,8,IF(F72882=0,1,F72882)),pitches[],2,FALSE)+VLOOKUP(IF(E72882&gt;0,1,E72882),rmatchups[],2,FALSE)</f>
        <v>#N/A</v>
      </c>
      <c r="K72882" t="e">
        <f t="shared" si="1162"/>
        <v>#N/A</v>
      </c>
    </row>
    <row r="72883" spans="10:11" x14ac:dyDescent="0.35">
      <c r="J72883" t="e">
        <f>wOBA+VLOOKUP(D72883,order[],2,FALSE)+VLOOKUP(IF(F72883&gt;7,8,IF(F72883=0,1,F72883)),pitches[],2,FALSE)+VLOOKUP(IF(E72883&gt;0,1,E72883),rmatchups[],2,FALSE)</f>
        <v>#N/A</v>
      </c>
      <c r="K72883" t="e">
        <f t="shared" si="1162"/>
        <v>#N/A</v>
      </c>
    </row>
    <row r="72884" spans="10:11" x14ac:dyDescent="0.35">
      <c r="J72884" t="e">
        <f>wOBA+VLOOKUP(D72884,order[],2,FALSE)+VLOOKUP(IF(F72884&gt;7,8,IF(F72884=0,1,F72884)),pitches[],2,FALSE)+VLOOKUP(IF(E72884&gt;0,1,E72884),rmatchups[],2,FALSE)</f>
        <v>#N/A</v>
      </c>
      <c r="K72884" t="e">
        <f t="shared" si="1162"/>
        <v>#N/A</v>
      </c>
    </row>
    <row r="72885" spans="10:11" x14ac:dyDescent="0.35">
      <c r="J72885" t="e">
        <f>wOBA+VLOOKUP(D72885,order[],2,FALSE)+VLOOKUP(IF(F72885&gt;7,8,IF(F72885=0,1,F72885)),pitches[],2,FALSE)+VLOOKUP(IF(E72885&gt;0,1,E72885),rmatchups[],2,FALSE)</f>
        <v>#N/A</v>
      </c>
      <c r="K72885" t="e">
        <f t="shared" si="1162"/>
        <v>#N/A</v>
      </c>
    </row>
    <row r="72886" spans="10:11" x14ac:dyDescent="0.35">
      <c r="J72886" t="e">
        <f>wOBA+VLOOKUP(D72886,order[],2,FALSE)+VLOOKUP(IF(F72886&gt;7,8,IF(F72886=0,1,F72886)),pitches[],2,FALSE)+VLOOKUP(IF(E72886&gt;0,1,E72886),rmatchups[],2,FALSE)</f>
        <v>#N/A</v>
      </c>
      <c r="K72886" t="e">
        <f t="shared" si="1162"/>
        <v>#N/A</v>
      </c>
    </row>
    <row r="72887" spans="10:11" x14ac:dyDescent="0.35">
      <c r="J72887" t="e">
        <f>wOBA+VLOOKUP(D72887,order[],2,FALSE)+VLOOKUP(IF(F72887&gt;7,8,IF(F72887=0,1,F72887)),pitches[],2,FALSE)+VLOOKUP(IF(E72887&gt;0,1,E72887),rmatchups[],2,FALSE)</f>
        <v>#N/A</v>
      </c>
      <c r="K72887" t="e">
        <f t="shared" si="1162"/>
        <v>#N/A</v>
      </c>
    </row>
    <row r="72888" spans="10:11" x14ac:dyDescent="0.35">
      <c r="J72888" t="e">
        <f>wOBA+VLOOKUP(D72888,order[],2,FALSE)+VLOOKUP(IF(F72888&gt;7,8,IF(F72888=0,1,F72888)),pitches[],2,FALSE)+VLOOKUP(IF(E72888&gt;0,1,E72888),rmatchups[],2,FALSE)</f>
        <v>#N/A</v>
      </c>
      <c r="K72888" t="e">
        <f t="shared" si="1162"/>
        <v>#N/A</v>
      </c>
    </row>
    <row r="72889" spans="10:11" x14ac:dyDescent="0.35">
      <c r="J72889" t="e">
        <f>wOBA+VLOOKUP(D72889,order[],2,FALSE)+VLOOKUP(IF(F72889&gt;7,8,IF(F72889=0,1,F72889)),pitches[],2,FALSE)+VLOOKUP(IF(E72889&gt;0,1,E72889),rmatchups[],2,FALSE)</f>
        <v>#N/A</v>
      </c>
      <c r="K72889" t="e">
        <f t="shared" si="1162"/>
        <v>#N/A</v>
      </c>
    </row>
    <row r="72890" spans="10:11" x14ac:dyDescent="0.35">
      <c r="J72890" t="e">
        <f>wOBA+VLOOKUP(D72890,order[],2,FALSE)+VLOOKUP(IF(F72890&gt;7,8,IF(F72890=0,1,F72890)),pitches[],2,FALSE)+VLOOKUP(IF(E72890&gt;0,1,E72890),rmatchups[],2,FALSE)</f>
        <v>#N/A</v>
      </c>
      <c r="K72890" t="e">
        <f t="shared" si="1162"/>
        <v>#N/A</v>
      </c>
    </row>
    <row r="72891" spans="10:11" x14ac:dyDescent="0.35">
      <c r="J72891" t="e">
        <f>wOBA+VLOOKUP(D72891,order[],2,FALSE)+VLOOKUP(IF(F72891&gt;7,8,IF(F72891=0,1,F72891)),pitches[],2,FALSE)+VLOOKUP(IF(E72891&gt;0,1,E72891),rmatchups[],2,FALSE)</f>
        <v>#N/A</v>
      </c>
      <c r="K72891" t="e">
        <f t="shared" si="1162"/>
        <v>#N/A</v>
      </c>
    </row>
    <row r="72892" spans="10:11" x14ac:dyDescent="0.35">
      <c r="J72892" t="e">
        <f>wOBA+VLOOKUP(D72892,order[],2,FALSE)+VLOOKUP(IF(F72892&gt;7,8,IF(F72892=0,1,F72892)),pitches[],2,FALSE)+VLOOKUP(IF(E72892&gt;0,1,E72892),rmatchups[],2,FALSE)</f>
        <v>#N/A</v>
      </c>
      <c r="K72892" t="e">
        <f t="shared" si="1162"/>
        <v>#N/A</v>
      </c>
    </row>
    <row r="72893" spans="10:11" x14ac:dyDescent="0.35">
      <c r="J72893" t="e">
        <f>wOBA+VLOOKUP(D72893,order[],2,FALSE)+VLOOKUP(IF(F72893&gt;7,8,IF(F72893=0,1,F72893)),pitches[],2,FALSE)+VLOOKUP(IF(E72893&gt;0,1,E72893),rmatchups[],2,FALSE)</f>
        <v>#N/A</v>
      </c>
      <c r="K72893" t="e">
        <f t="shared" si="1162"/>
        <v>#N/A</v>
      </c>
    </row>
    <row r="72894" spans="10:11" x14ac:dyDescent="0.35">
      <c r="J72894" t="e">
        <f>wOBA+VLOOKUP(D72894,order[],2,FALSE)+VLOOKUP(IF(F72894&gt;7,8,IF(F72894=0,1,F72894)),pitches[],2,FALSE)+VLOOKUP(IF(E72894&gt;0,1,E72894),rmatchups[],2,FALSE)</f>
        <v>#N/A</v>
      </c>
      <c r="K72894" t="e">
        <f t="shared" si="1162"/>
        <v>#N/A</v>
      </c>
    </row>
    <row r="72895" spans="10:11" x14ac:dyDescent="0.35">
      <c r="J72895" t="e">
        <f>wOBA+VLOOKUP(D72895,order[],2,FALSE)+VLOOKUP(IF(F72895&gt;7,8,IF(F72895=0,1,F72895)),pitches[],2,FALSE)+VLOOKUP(IF(E72895&gt;0,1,E72895),rmatchups[],2,FALSE)</f>
        <v>#N/A</v>
      </c>
      <c r="K72895" t="e">
        <f t="shared" si="1162"/>
        <v>#N/A</v>
      </c>
    </row>
    <row r="72896" spans="10:11" x14ac:dyDescent="0.35">
      <c r="J72896" t="e">
        <f>wOBA+VLOOKUP(D72896,order[],2,FALSE)+VLOOKUP(IF(F72896&gt;7,8,IF(F72896=0,1,F72896)),pitches[],2,FALSE)+VLOOKUP(IF(E72896&gt;0,1,E72896),rmatchups[],2,FALSE)</f>
        <v>#N/A</v>
      </c>
      <c r="K72896" t="e">
        <f t="shared" si="1162"/>
        <v>#N/A</v>
      </c>
    </row>
    <row r="72897" spans="10:11" x14ac:dyDescent="0.35">
      <c r="J72897" t="e">
        <f>wOBA+VLOOKUP(D72897,order[],2,FALSE)+VLOOKUP(IF(F72897&gt;7,8,IF(F72897=0,1,F72897)),pitches[],2,FALSE)+VLOOKUP(IF(E72897&gt;0,1,E72897),rmatchups[],2,FALSE)</f>
        <v>#N/A</v>
      </c>
      <c r="K72897" t="e">
        <f t="shared" si="1162"/>
        <v>#N/A</v>
      </c>
    </row>
    <row r="72898" spans="10:11" x14ac:dyDescent="0.35">
      <c r="J72898" t="e">
        <f>wOBA+VLOOKUP(D72898,order[],2,FALSE)+VLOOKUP(IF(F72898&gt;7,8,IF(F72898=0,1,F72898)),pitches[],2,FALSE)+VLOOKUP(IF(E72898&gt;0,1,E72898),rmatchups[],2,FALSE)</f>
        <v>#N/A</v>
      </c>
      <c r="K72898" t="e">
        <f t="shared" si="1162"/>
        <v>#N/A</v>
      </c>
    </row>
    <row r="72899" spans="10:11" x14ac:dyDescent="0.35">
      <c r="J72899" t="e">
        <f>wOBA+VLOOKUP(D72899,order[],2,FALSE)+VLOOKUP(IF(F72899&gt;7,8,IF(F72899=0,1,F72899)),pitches[],2,FALSE)+VLOOKUP(IF(E72899&gt;0,1,E72899),rmatchups[],2,FALSE)</f>
        <v>#N/A</v>
      </c>
      <c r="K72899" t="e">
        <f t="shared" ref="K72899:K72962" si="1163">H72899-J72899</f>
        <v>#N/A</v>
      </c>
    </row>
    <row r="72900" spans="10:11" x14ac:dyDescent="0.35">
      <c r="J72900" t="e">
        <f>wOBA+VLOOKUP(D72900,order[],2,FALSE)+VLOOKUP(IF(F72900&gt;7,8,IF(F72900=0,1,F72900)),pitches[],2,FALSE)+VLOOKUP(IF(E72900&gt;0,1,E72900),rmatchups[],2,FALSE)</f>
        <v>#N/A</v>
      </c>
      <c r="K72900" t="e">
        <f t="shared" si="1163"/>
        <v>#N/A</v>
      </c>
    </row>
    <row r="72901" spans="10:11" x14ac:dyDescent="0.35">
      <c r="J72901" t="e">
        <f>wOBA+VLOOKUP(D72901,order[],2,FALSE)+VLOOKUP(IF(F72901&gt;7,8,IF(F72901=0,1,F72901)),pitches[],2,FALSE)+VLOOKUP(IF(E72901&gt;0,1,E72901),rmatchups[],2,FALSE)</f>
        <v>#N/A</v>
      </c>
      <c r="K72901" t="e">
        <f t="shared" si="1163"/>
        <v>#N/A</v>
      </c>
    </row>
    <row r="72902" spans="10:11" x14ac:dyDescent="0.35">
      <c r="J72902" t="e">
        <f>wOBA+VLOOKUP(D72902,order[],2,FALSE)+VLOOKUP(IF(F72902&gt;7,8,IF(F72902=0,1,F72902)),pitches[],2,FALSE)+VLOOKUP(IF(E72902&gt;0,1,E72902),rmatchups[],2,FALSE)</f>
        <v>#N/A</v>
      </c>
      <c r="K72902" t="e">
        <f t="shared" si="1163"/>
        <v>#N/A</v>
      </c>
    </row>
    <row r="72903" spans="10:11" x14ac:dyDescent="0.35">
      <c r="J72903" t="e">
        <f>wOBA+VLOOKUP(D72903,order[],2,FALSE)+VLOOKUP(IF(F72903&gt;7,8,IF(F72903=0,1,F72903)),pitches[],2,FALSE)+VLOOKUP(IF(E72903&gt;0,1,E72903),rmatchups[],2,FALSE)</f>
        <v>#N/A</v>
      </c>
      <c r="K72903" t="e">
        <f t="shared" si="1163"/>
        <v>#N/A</v>
      </c>
    </row>
    <row r="72904" spans="10:11" x14ac:dyDescent="0.35">
      <c r="J72904" t="e">
        <f>wOBA+VLOOKUP(D72904,order[],2,FALSE)+VLOOKUP(IF(F72904&gt;7,8,IF(F72904=0,1,F72904)),pitches[],2,FALSE)+VLOOKUP(IF(E72904&gt;0,1,E72904),rmatchups[],2,FALSE)</f>
        <v>#N/A</v>
      </c>
      <c r="K72904" t="e">
        <f t="shared" si="1163"/>
        <v>#N/A</v>
      </c>
    </row>
    <row r="72905" spans="10:11" x14ac:dyDescent="0.35">
      <c r="J72905" t="e">
        <f>wOBA+VLOOKUP(D72905,order[],2,FALSE)+VLOOKUP(IF(F72905&gt;7,8,IF(F72905=0,1,F72905)),pitches[],2,FALSE)+VLOOKUP(IF(E72905&gt;0,1,E72905),rmatchups[],2,FALSE)</f>
        <v>#N/A</v>
      </c>
      <c r="K72905" t="e">
        <f t="shared" si="1163"/>
        <v>#N/A</v>
      </c>
    </row>
    <row r="72906" spans="10:11" x14ac:dyDescent="0.35">
      <c r="J72906" t="e">
        <f>wOBA+VLOOKUP(D72906,order[],2,FALSE)+VLOOKUP(IF(F72906&gt;7,8,IF(F72906=0,1,F72906)),pitches[],2,FALSE)+VLOOKUP(IF(E72906&gt;0,1,E72906),rmatchups[],2,FALSE)</f>
        <v>#N/A</v>
      </c>
      <c r="K72906" t="e">
        <f t="shared" si="1163"/>
        <v>#N/A</v>
      </c>
    </row>
    <row r="72907" spans="10:11" x14ac:dyDescent="0.35">
      <c r="J72907" t="e">
        <f>wOBA+VLOOKUP(D72907,order[],2,FALSE)+VLOOKUP(IF(F72907&gt;7,8,IF(F72907=0,1,F72907)),pitches[],2,FALSE)+VLOOKUP(IF(E72907&gt;0,1,E72907),rmatchups[],2,FALSE)</f>
        <v>#N/A</v>
      </c>
      <c r="K72907" t="e">
        <f t="shared" si="1163"/>
        <v>#N/A</v>
      </c>
    </row>
    <row r="72908" spans="10:11" x14ac:dyDescent="0.35">
      <c r="J72908" t="e">
        <f>wOBA+VLOOKUP(D72908,order[],2,FALSE)+VLOOKUP(IF(F72908&gt;7,8,IF(F72908=0,1,F72908)),pitches[],2,FALSE)+VLOOKUP(IF(E72908&gt;0,1,E72908),rmatchups[],2,FALSE)</f>
        <v>#N/A</v>
      </c>
      <c r="K72908" t="e">
        <f t="shared" si="1163"/>
        <v>#N/A</v>
      </c>
    </row>
    <row r="72909" spans="10:11" x14ac:dyDescent="0.35">
      <c r="J72909" t="e">
        <f>wOBA+VLOOKUP(D72909,order[],2,FALSE)+VLOOKUP(IF(F72909&gt;7,8,IF(F72909=0,1,F72909)),pitches[],2,FALSE)+VLOOKUP(IF(E72909&gt;0,1,E72909),rmatchups[],2,FALSE)</f>
        <v>#N/A</v>
      </c>
      <c r="K72909" t="e">
        <f t="shared" si="1163"/>
        <v>#N/A</v>
      </c>
    </row>
    <row r="72910" spans="10:11" x14ac:dyDescent="0.35">
      <c r="J72910" t="e">
        <f>wOBA+VLOOKUP(D72910,order[],2,FALSE)+VLOOKUP(IF(F72910&gt;7,8,IF(F72910=0,1,F72910)),pitches[],2,FALSE)+VLOOKUP(IF(E72910&gt;0,1,E72910),rmatchups[],2,FALSE)</f>
        <v>#N/A</v>
      </c>
      <c r="K72910" t="e">
        <f t="shared" si="1163"/>
        <v>#N/A</v>
      </c>
    </row>
    <row r="72911" spans="10:11" x14ac:dyDescent="0.35">
      <c r="J72911" t="e">
        <f>wOBA+VLOOKUP(D72911,order[],2,FALSE)+VLOOKUP(IF(F72911&gt;7,8,IF(F72911=0,1,F72911)),pitches[],2,FALSE)+VLOOKUP(IF(E72911&gt;0,1,E72911),rmatchups[],2,FALSE)</f>
        <v>#N/A</v>
      </c>
      <c r="K72911" t="e">
        <f t="shared" si="1163"/>
        <v>#N/A</v>
      </c>
    </row>
    <row r="72912" spans="10:11" x14ac:dyDescent="0.35">
      <c r="J72912" t="e">
        <f>wOBA+VLOOKUP(D72912,order[],2,FALSE)+VLOOKUP(IF(F72912&gt;7,8,IF(F72912=0,1,F72912)),pitches[],2,FALSE)+VLOOKUP(IF(E72912&gt;0,1,E72912),rmatchups[],2,FALSE)</f>
        <v>#N/A</v>
      </c>
      <c r="K72912" t="e">
        <f t="shared" si="1163"/>
        <v>#N/A</v>
      </c>
    </row>
    <row r="72913" spans="10:11" x14ac:dyDescent="0.35">
      <c r="J72913" t="e">
        <f>wOBA+VLOOKUP(D72913,order[],2,FALSE)+VLOOKUP(IF(F72913&gt;7,8,IF(F72913=0,1,F72913)),pitches[],2,FALSE)+VLOOKUP(IF(E72913&gt;0,1,E72913),rmatchups[],2,FALSE)</f>
        <v>#N/A</v>
      </c>
      <c r="K72913" t="e">
        <f t="shared" si="1163"/>
        <v>#N/A</v>
      </c>
    </row>
    <row r="72914" spans="10:11" x14ac:dyDescent="0.35">
      <c r="J72914" t="e">
        <f>wOBA+VLOOKUP(D72914,order[],2,FALSE)+VLOOKUP(IF(F72914&gt;7,8,IF(F72914=0,1,F72914)),pitches[],2,FALSE)+VLOOKUP(IF(E72914&gt;0,1,E72914),rmatchups[],2,FALSE)</f>
        <v>#N/A</v>
      </c>
      <c r="K72914" t="e">
        <f t="shared" si="1163"/>
        <v>#N/A</v>
      </c>
    </row>
    <row r="72915" spans="10:11" x14ac:dyDescent="0.35">
      <c r="J72915" t="e">
        <f>wOBA+VLOOKUP(D72915,order[],2,FALSE)+VLOOKUP(IF(F72915&gt;7,8,IF(F72915=0,1,F72915)),pitches[],2,FALSE)+VLOOKUP(IF(E72915&gt;0,1,E72915),rmatchups[],2,FALSE)</f>
        <v>#N/A</v>
      </c>
      <c r="K72915" t="e">
        <f t="shared" si="1163"/>
        <v>#N/A</v>
      </c>
    </row>
    <row r="72916" spans="10:11" x14ac:dyDescent="0.35">
      <c r="J72916" t="e">
        <f>wOBA+VLOOKUP(D72916,order[],2,FALSE)+VLOOKUP(IF(F72916&gt;7,8,IF(F72916=0,1,F72916)),pitches[],2,FALSE)+VLOOKUP(IF(E72916&gt;0,1,E72916),rmatchups[],2,FALSE)</f>
        <v>#N/A</v>
      </c>
      <c r="K72916" t="e">
        <f t="shared" si="1163"/>
        <v>#N/A</v>
      </c>
    </row>
    <row r="72917" spans="10:11" x14ac:dyDescent="0.35">
      <c r="J72917" t="e">
        <f>wOBA+VLOOKUP(D72917,order[],2,FALSE)+VLOOKUP(IF(F72917&gt;7,8,IF(F72917=0,1,F72917)),pitches[],2,FALSE)+VLOOKUP(IF(E72917&gt;0,1,E72917),rmatchups[],2,FALSE)</f>
        <v>#N/A</v>
      </c>
      <c r="K72917" t="e">
        <f t="shared" si="1163"/>
        <v>#N/A</v>
      </c>
    </row>
    <row r="72918" spans="10:11" x14ac:dyDescent="0.35">
      <c r="J72918" t="e">
        <f>wOBA+VLOOKUP(D72918,order[],2,FALSE)+VLOOKUP(IF(F72918&gt;7,8,IF(F72918=0,1,F72918)),pitches[],2,FALSE)+VLOOKUP(IF(E72918&gt;0,1,E72918),rmatchups[],2,FALSE)</f>
        <v>#N/A</v>
      </c>
      <c r="K72918" t="e">
        <f t="shared" si="1163"/>
        <v>#N/A</v>
      </c>
    </row>
    <row r="72919" spans="10:11" x14ac:dyDescent="0.35">
      <c r="J72919" t="e">
        <f>wOBA+VLOOKUP(D72919,order[],2,FALSE)+VLOOKUP(IF(F72919&gt;7,8,IF(F72919=0,1,F72919)),pitches[],2,FALSE)+VLOOKUP(IF(E72919&gt;0,1,E72919),rmatchups[],2,FALSE)</f>
        <v>#N/A</v>
      </c>
      <c r="K72919" t="e">
        <f t="shared" si="1163"/>
        <v>#N/A</v>
      </c>
    </row>
    <row r="72920" spans="10:11" x14ac:dyDescent="0.35">
      <c r="J72920" t="e">
        <f>wOBA+VLOOKUP(D72920,order[],2,FALSE)+VLOOKUP(IF(F72920&gt;7,8,IF(F72920=0,1,F72920)),pitches[],2,FALSE)+VLOOKUP(IF(E72920&gt;0,1,E72920),rmatchups[],2,FALSE)</f>
        <v>#N/A</v>
      </c>
      <c r="K72920" t="e">
        <f t="shared" si="1163"/>
        <v>#N/A</v>
      </c>
    </row>
    <row r="72921" spans="10:11" x14ac:dyDescent="0.35">
      <c r="J72921" t="e">
        <f>wOBA+VLOOKUP(D72921,order[],2,FALSE)+VLOOKUP(IF(F72921&gt;7,8,IF(F72921=0,1,F72921)),pitches[],2,FALSE)+VLOOKUP(IF(E72921&gt;0,1,E72921),rmatchups[],2,FALSE)</f>
        <v>#N/A</v>
      </c>
      <c r="K72921" t="e">
        <f t="shared" si="1163"/>
        <v>#N/A</v>
      </c>
    </row>
    <row r="72922" spans="10:11" x14ac:dyDescent="0.35">
      <c r="J72922" t="e">
        <f>wOBA+VLOOKUP(D72922,order[],2,FALSE)+VLOOKUP(IF(F72922&gt;7,8,IF(F72922=0,1,F72922)),pitches[],2,FALSE)+VLOOKUP(IF(E72922&gt;0,1,E72922),rmatchups[],2,FALSE)</f>
        <v>#N/A</v>
      </c>
      <c r="K72922" t="e">
        <f t="shared" si="1163"/>
        <v>#N/A</v>
      </c>
    </row>
    <row r="72923" spans="10:11" x14ac:dyDescent="0.35">
      <c r="J72923" t="e">
        <f>wOBA+VLOOKUP(D72923,order[],2,FALSE)+VLOOKUP(IF(F72923&gt;7,8,IF(F72923=0,1,F72923)),pitches[],2,FALSE)+VLOOKUP(IF(E72923&gt;0,1,E72923),rmatchups[],2,FALSE)</f>
        <v>#N/A</v>
      </c>
      <c r="K72923" t="e">
        <f t="shared" si="1163"/>
        <v>#N/A</v>
      </c>
    </row>
    <row r="72924" spans="10:11" x14ac:dyDescent="0.35">
      <c r="J72924" t="e">
        <f>wOBA+VLOOKUP(D72924,order[],2,FALSE)+VLOOKUP(IF(F72924&gt;7,8,IF(F72924=0,1,F72924)),pitches[],2,FALSE)+VLOOKUP(IF(E72924&gt;0,1,E72924),rmatchups[],2,FALSE)</f>
        <v>#N/A</v>
      </c>
      <c r="K72924" t="e">
        <f t="shared" si="1163"/>
        <v>#N/A</v>
      </c>
    </row>
    <row r="72925" spans="10:11" x14ac:dyDescent="0.35">
      <c r="J72925" t="e">
        <f>wOBA+VLOOKUP(D72925,order[],2,FALSE)+VLOOKUP(IF(F72925&gt;7,8,IF(F72925=0,1,F72925)),pitches[],2,FALSE)+VLOOKUP(IF(E72925&gt;0,1,E72925),rmatchups[],2,FALSE)</f>
        <v>#N/A</v>
      </c>
      <c r="K72925" t="e">
        <f t="shared" si="1163"/>
        <v>#N/A</v>
      </c>
    </row>
    <row r="72926" spans="10:11" x14ac:dyDescent="0.35">
      <c r="J72926" t="e">
        <f>wOBA+VLOOKUP(D72926,order[],2,FALSE)+VLOOKUP(IF(F72926&gt;7,8,IF(F72926=0,1,F72926)),pitches[],2,FALSE)+VLOOKUP(IF(E72926&gt;0,1,E72926),rmatchups[],2,FALSE)</f>
        <v>#N/A</v>
      </c>
      <c r="K72926" t="e">
        <f t="shared" si="1163"/>
        <v>#N/A</v>
      </c>
    </row>
    <row r="72927" spans="10:11" x14ac:dyDescent="0.35">
      <c r="J72927" t="e">
        <f>wOBA+VLOOKUP(D72927,order[],2,FALSE)+VLOOKUP(IF(F72927&gt;7,8,IF(F72927=0,1,F72927)),pitches[],2,FALSE)+VLOOKUP(IF(E72927&gt;0,1,E72927),rmatchups[],2,FALSE)</f>
        <v>#N/A</v>
      </c>
      <c r="K72927" t="e">
        <f t="shared" si="1163"/>
        <v>#N/A</v>
      </c>
    </row>
    <row r="72928" spans="10:11" x14ac:dyDescent="0.35">
      <c r="J72928" t="e">
        <f>wOBA+VLOOKUP(D72928,order[],2,FALSE)+VLOOKUP(IF(F72928&gt;7,8,IF(F72928=0,1,F72928)),pitches[],2,FALSE)+VLOOKUP(IF(E72928&gt;0,1,E72928),rmatchups[],2,FALSE)</f>
        <v>#N/A</v>
      </c>
      <c r="K72928" t="e">
        <f t="shared" si="1163"/>
        <v>#N/A</v>
      </c>
    </row>
    <row r="72929" spans="10:11" x14ac:dyDescent="0.35">
      <c r="J72929" t="e">
        <f>wOBA+VLOOKUP(D72929,order[],2,FALSE)+VLOOKUP(IF(F72929&gt;7,8,IF(F72929=0,1,F72929)),pitches[],2,FALSE)+VLOOKUP(IF(E72929&gt;0,1,E72929),rmatchups[],2,FALSE)</f>
        <v>#N/A</v>
      </c>
      <c r="K72929" t="e">
        <f t="shared" si="1163"/>
        <v>#N/A</v>
      </c>
    </row>
    <row r="72930" spans="10:11" x14ac:dyDescent="0.35">
      <c r="J72930" t="e">
        <f>wOBA+VLOOKUP(D72930,order[],2,FALSE)+VLOOKUP(IF(F72930&gt;7,8,IF(F72930=0,1,F72930)),pitches[],2,FALSE)+VLOOKUP(IF(E72930&gt;0,1,E72930),rmatchups[],2,FALSE)</f>
        <v>#N/A</v>
      </c>
      <c r="K72930" t="e">
        <f t="shared" si="1163"/>
        <v>#N/A</v>
      </c>
    </row>
    <row r="72931" spans="10:11" x14ac:dyDescent="0.35">
      <c r="J72931" t="e">
        <f>wOBA+VLOOKUP(D72931,order[],2,FALSE)+VLOOKUP(IF(F72931&gt;7,8,IF(F72931=0,1,F72931)),pitches[],2,FALSE)+VLOOKUP(IF(E72931&gt;0,1,E72931),rmatchups[],2,FALSE)</f>
        <v>#N/A</v>
      </c>
      <c r="K72931" t="e">
        <f t="shared" si="1163"/>
        <v>#N/A</v>
      </c>
    </row>
    <row r="72932" spans="10:11" x14ac:dyDescent="0.35">
      <c r="J72932" t="e">
        <f>wOBA+VLOOKUP(D72932,order[],2,FALSE)+VLOOKUP(IF(F72932&gt;7,8,IF(F72932=0,1,F72932)),pitches[],2,FALSE)+VLOOKUP(IF(E72932&gt;0,1,E72932),rmatchups[],2,FALSE)</f>
        <v>#N/A</v>
      </c>
      <c r="K72932" t="e">
        <f t="shared" si="1163"/>
        <v>#N/A</v>
      </c>
    </row>
    <row r="72933" spans="10:11" x14ac:dyDescent="0.35">
      <c r="J72933" t="e">
        <f>wOBA+VLOOKUP(D72933,order[],2,FALSE)+VLOOKUP(IF(F72933&gt;7,8,IF(F72933=0,1,F72933)),pitches[],2,FALSE)+VLOOKUP(IF(E72933&gt;0,1,E72933),rmatchups[],2,FALSE)</f>
        <v>#N/A</v>
      </c>
      <c r="K72933" t="e">
        <f t="shared" si="1163"/>
        <v>#N/A</v>
      </c>
    </row>
    <row r="72934" spans="10:11" x14ac:dyDescent="0.35">
      <c r="J72934" t="e">
        <f>wOBA+VLOOKUP(D72934,order[],2,FALSE)+VLOOKUP(IF(F72934&gt;7,8,IF(F72934=0,1,F72934)),pitches[],2,FALSE)+VLOOKUP(IF(E72934&gt;0,1,E72934),rmatchups[],2,FALSE)</f>
        <v>#N/A</v>
      </c>
      <c r="K72934" t="e">
        <f t="shared" si="1163"/>
        <v>#N/A</v>
      </c>
    </row>
    <row r="72935" spans="10:11" x14ac:dyDescent="0.35">
      <c r="J72935" t="e">
        <f>wOBA+VLOOKUP(D72935,order[],2,FALSE)+VLOOKUP(IF(F72935&gt;7,8,IF(F72935=0,1,F72935)),pitches[],2,FALSE)+VLOOKUP(IF(E72935&gt;0,1,E72935),rmatchups[],2,FALSE)</f>
        <v>#N/A</v>
      </c>
      <c r="K72935" t="e">
        <f t="shared" si="1163"/>
        <v>#N/A</v>
      </c>
    </row>
    <row r="72936" spans="10:11" x14ac:dyDescent="0.35">
      <c r="J72936" t="e">
        <f>wOBA+VLOOKUP(D72936,order[],2,FALSE)+VLOOKUP(IF(F72936&gt;7,8,IF(F72936=0,1,F72936)),pitches[],2,FALSE)+VLOOKUP(IF(E72936&gt;0,1,E72936),rmatchups[],2,FALSE)</f>
        <v>#N/A</v>
      </c>
      <c r="K72936" t="e">
        <f t="shared" si="1163"/>
        <v>#N/A</v>
      </c>
    </row>
    <row r="72937" spans="10:11" x14ac:dyDescent="0.35">
      <c r="J72937" t="e">
        <f>wOBA+VLOOKUP(D72937,order[],2,FALSE)+VLOOKUP(IF(F72937&gt;7,8,IF(F72937=0,1,F72937)),pitches[],2,FALSE)+VLOOKUP(IF(E72937&gt;0,1,E72937),rmatchups[],2,FALSE)</f>
        <v>#N/A</v>
      </c>
      <c r="K72937" t="e">
        <f t="shared" si="1163"/>
        <v>#N/A</v>
      </c>
    </row>
    <row r="72938" spans="10:11" x14ac:dyDescent="0.35">
      <c r="J72938" t="e">
        <f>wOBA+VLOOKUP(D72938,order[],2,FALSE)+VLOOKUP(IF(F72938&gt;7,8,IF(F72938=0,1,F72938)),pitches[],2,FALSE)+VLOOKUP(IF(E72938&gt;0,1,E72938),rmatchups[],2,FALSE)</f>
        <v>#N/A</v>
      </c>
      <c r="K72938" t="e">
        <f t="shared" si="1163"/>
        <v>#N/A</v>
      </c>
    </row>
    <row r="72939" spans="10:11" x14ac:dyDescent="0.35">
      <c r="J72939" t="e">
        <f>wOBA+VLOOKUP(D72939,order[],2,FALSE)+VLOOKUP(IF(F72939&gt;7,8,IF(F72939=0,1,F72939)),pitches[],2,FALSE)+VLOOKUP(IF(E72939&gt;0,1,E72939),rmatchups[],2,FALSE)</f>
        <v>#N/A</v>
      </c>
      <c r="K72939" t="e">
        <f t="shared" si="1163"/>
        <v>#N/A</v>
      </c>
    </row>
    <row r="72940" spans="10:11" x14ac:dyDescent="0.35">
      <c r="J72940" t="e">
        <f>wOBA+VLOOKUP(D72940,order[],2,FALSE)+VLOOKUP(IF(F72940&gt;7,8,IF(F72940=0,1,F72940)),pitches[],2,FALSE)+VLOOKUP(IF(E72940&gt;0,1,E72940),rmatchups[],2,FALSE)</f>
        <v>#N/A</v>
      </c>
      <c r="K72940" t="e">
        <f t="shared" si="1163"/>
        <v>#N/A</v>
      </c>
    </row>
    <row r="72941" spans="10:11" x14ac:dyDescent="0.35">
      <c r="J72941" t="e">
        <f>wOBA+VLOOKUP(D72941,order[],2,FALSE)+VLOOKUP(IF(F72941&gt;7,8,IF(F72941=0,1,F72941)),pitches[],2,FALSE)+VLOOKUP(IF(E72941&gt;0,1,E72941),rmatchups[],2,FALSE)</f>
        <v>#N/A</v>
      </c>
      <c r="K72941" t="e">
        <f t="shared" si="1163"/>
        <v>#N/A</v>
      </c>
    </row>
    <row r="72942" spans="10:11" x14ac:dyDescent="0.35">
      <c r="J72942" t="e">
        <f>wOBA+VLOOKUP(D72942,order[],2,FALSE)+VLOOKUP(IF(F72942&gt;7,8,IF(F72942=0,1,F72942)),pitches[],2,FALSE)+VLOOKUP(IF(E72942&gt;0,1,E72942),rmatchups[],2,FALSE)</f>
        <v>#N/A</v>
      </c>
      <c r="K72942" t="e">
        <f t="shared" si="1163"/>
        <v>#N/A</v>
      </c>
    </row>
    <row r="72943" spans="10:11" x14ac:dyDescent="0.35">
      <c r="J72943" t="e">
        <f>wOBA+VLOOKUP(D72943,order[],2,FALSE)+VLOOKUP(IF(F72943&gt;7,8,IF(F72943=0,1,F72943)),pitches[],2,FALSE)+VLOOKUP(IF(E72943&gt;0,1,E72943),rmatchups[],2,FALSE)</f>
        <v>#N/A</v>
      </c>
      <c r="K72943" t="e">
        <f t="shared" si="1163"/>
        <v>#N/A</v>
      </c>
    </row>
    <row r="72944" spans="10:11" x14ac:dyDescent="0.35">
      <c r="J72944" t="e">
        <f>wOBA+VLOOKUP(D72944,order[],2,FALSE)+VLOOKUP(IF(F72944&gt;7,8,IF(F72944=0,1,F72944)),pitches[],2,FALSE)+VLOOKUP(IF(E72944&gt;0,1,E72944),rmatchups[],2,FALSE)</f>
        <v>#N/A</v>
      </c>
      <c r="K72944" t="e">
        <f t="shared" si="1163"/>
        <v>#N/A</v>
      </c>
    </row>
    <row r="72945" spans="10:11" x14ac:dyDescent="0.35">
      <c r="J72945" t="e">
        <f>wOBA+VLOOKUP(D72945,order[],2,FALSE)+VLOOKUP(IF(F72945&gt;7,8,IF(F72945=0,1,F72945)),pitches[],2,FALSE)+VLOOKUP(IF(E72945&gt;0,1,E72945),rmatchups[],2,FALSE)</f>
        <v>#N/A</v>
      </c>
      <c r="K72945" t="e">
        <f t="shared" si="1163"/>
        <v>#N/A</v>
      </c>
    </row>
    <row r="72946" spans="10:11" x14ac:dyDescent="0.35">
      <c r="J72946" t="e">
        <f>wOBA+VLOOKUP(D72946,order[],2,FALSE)+VLOOKUP(IF(F72946&gt;7,8,IF(F72946=0,1,F72946)),pitches[],2,FALSE)+VLOOKUP(IF(E72946&gt;0,1,E72946),rmatchups[],2,FALSE)</f>
        <v>#N/A</v>
      </c>
      <c r="K72946" t="e">
        <f t="shared" si="1163"/>
        <v>#N/A</v>
      </c>
    </row>
    <row r="72947" spans="10:11" x14ac:dyDescent="0.35">
      <c r="J72947" t="e">
        <f>wOBA+VLOOKUP(D72947,order[],2,FALSE)+VLOOKUP(IF(F72947&gt;7,8,IF(F72947=0,1,F72947)),pitches[],2,FALSE)+VLOOKUP(IF(E72947&gt;0,1,E72947),rmatchups[],2,FALSE)</f>
        <v>#N/A</v>
      </c>
      <c r="K72947" t="e">
        <f t="shared" si="1163"/>
        <v>#N/A</v>
      </c>
    </row>
    <row r="72948" spans="10:11" x14ac:dyDescent="0.35">
      <c r="J72948" t="e">
        <f>wOBA+VLOOKUP(D72948,order[],2,FALSE)+VLOOKUP(IF(F72948&gt;7,8,IF(F72948=0,1,F72948)),pitches[],2,FALSE)+VLOOKUP(IF(E72948&gt;0,1,E72948),rmatchups[],2,FALSE)</f>
        <v>#N/A</v>
      </c>
      <c r="K72948" t="e">
        <f t="shared" si="1163"/>
        <v>#N/A</v>
      </c>
    </row>
    <row r="72949" spans="10:11" x14ac:dyDescent="0.35">
      <c r="J72949" t="e">
        <f>wOBA+VLOOKUP(D72949,order[],2,FALSE)+VLOOKUP(IF(F72949&gt;7,8,IF(F72949=0,1,F72949)),pitches[],2,FALSE)+VLOOKUP(IF(E72949&gt;0,1,E72949),rmatchups[],2,FALSE)</f>
        <v>#N/A</v>
      </c>
      <c r="K72949" t="e">
        <f t="shared" si="1163"/>
        <v>#N/A</v>
      </c>
    </row>
    <row r="72950" spans="10:11" x14ac:dyDescent="0.35">
      <c r="J72950" t="e">
        <f>wOBA+VLOOKUP(D72950,order[],2,FALSE)+VLOOKUP(IF(F72950&gt;7,8,IF(F72950=0,1,F72950)),pitches[],2,FALSE)+VLOOKUP(IF(E72950&gt;0,1,E72950),rmatchups[],2,FALSE)</f>
        <v>#N/A</v>
      </c>
      <c r="K72950" t="e">
        <f t="shared" si="1163"/>
        <v>#N/A</v>
      </c>
    </row>
    <row r="72951" spans="10:11" x14ac:dyDescent="0.35">
      <c r="J72951" t="e">
        <f>wOBA+VLOOKUP(D72951,order[],2,FALSE)+VLOOKUP(IF(F72951&gt;7,8,IF(F72951=0,1,F72951)),pitches[],2,FALSE)+VLOOKUP(IF(E72951&gt;0,1,E72951),rmatchups[],2,FALSE)</f>
        <v>#N/A</v>
      </c>
      <c r="K72951" t="e">
        <f t="shared" si="1163"/>
        <v>#N/A</v>
      </c>
    </row>
    <row r="72952" spans="10:11" x14ac:dyDescent="0.35">
      <c r="J72952" t="e">
        <f>wOBA+VLOOKUP(D72952,order[],2,FALSE)+VLOOKUP(IF(F72952&gt;7,8,IF(F72952=0,1,F72952)),pitches[],2,FALSE)+VLOOKUP(IF(E72952&gt;0,1,E72952),rmatchups[],2,FALSE)</f>
        <v>#N/A</v>
      </c>
      <c r="K72952" t="e">
        <f t="shared" si="1163"/>
        <v>#N/A</v>
      </c>
    </row>
    <row r="72953" spans="10:11" x14ac:dyDescent="0.35">
      <c r="J72953" t="e">
        <f>wOBA+VLOOKUP(D72953,order[],2,FALSE)+VLOOKUP(IF(F72953&gt;7,8,IF(F72953=0,1,F72953)),pitches[],2,FALSE)+VLOOKUP(IF(E72953&gt;0,1,E72953),rmatchups[],2,FALSE)</f>
        <v>#N/A</v>
      </c>
      <c r="K72953" t="e">
        <f t="shared" si="1163"/>
        <v>#N/A</v>
      </c>
    </row>
    <row r="72954" spans="10:11" x14ac:dyDescent="0.35">
      <c r="J72954" t="e">
        <f>wOBA+VLOOKUP(D72954,order[],2,FALSE)+VLOOKUP(IF(F72954&gt;7,8,IF(F72954=0,1,F72954)),pitches[],2,FALSE)+VLOOKUP(IF(E72954&gt;0,1,E72954),rmatchups[],2,FALSE)</f>
        <v>#N/A</v>
      </c>
      <c r="K72954" t="e">
        <f t="shared" si="1163"/>
        <v>#N/A</v>
      </c>
    </row>
    <row r="72955" spans="10:11" x14ac:dyDescent="0.35">
      <c r="J72955" t="e">
        <f>wOBA+VLOOKUP(D72955,order[],2,FALSE)+VLOOKUP(IF(F72955&gt;7,8,IF(F72955=0,1,F72955)),pitches[],2,FALSE)+VLOOKUP(IF(E72955&gt;0,1,E72955),rmatchups[],2,FALSE)</f>
        <v>#N/A</v>
      </c>
      <c r="K72955" t="e">
        <f t="shared" si="1163"/>
        <v>#N/A</v>
      </c>
    </row>
    <row r="72956" spans="10:11" x14ac:dyDescent="0.35">
      <c r="J72956" t="e">
        <f>wOBA+VLOOKUP(D72956,order[],2,FALSE)+VLOOKUP(IF(F72956&gt;7,8,IF(F72956=0,1,F72956)),pitches[],2,FALSE)+VLOOKUP(IF(E72956&gt;0,1,E72956),rmatchups[],2,FALSE)</f>
        <v>#N/A</v>
      </c>
      <c r="K72956" t="e">
        <f t="shared" si="1163"/>
        <v>#N/A</v>
      </c>
    </row>
    <row r="72957" spans="10:11" x14ac:dyDescent="0.35">
      <c r="J72957" t="e">
        <f>wOBA+VLOOKUP(D72957,order[],2,FALSE)+VLOOKUP(IF(F72957&gt;7,8,IF(F72957=0,1,F72957)),pitches[],2,FALSE)+VLOOKUP(IF(E72957&gt;0,1,E72957),rmatchups[],2,FALSE)</f>
        <v>#N/A</v>
      </c>
      <c r="K72957" t="e">
        <f t="shared" si="1163"/>
        <v>#N/A</v>
      </c>
    </row>
    <row r="72958" spans="10:11" x14ac:dyDescent="0.35">
      <c r="J72958" t="e">
        <f>wOBA+VLOOKUP(D72958,order[],2,FALSE)+VLOOKUP(IF(F72958&gt;7,8,IF(F72958=0,1,F72958)),pitches[],2,FALSE)+VLOOKUP(IF(E72958&gt;0,1,E72958),rmatchups[],2,FALSE)</f>
        <v>#N/A</v>
      </c>
      <c r="K72958" t="e">
        <f t="shared" si="1163"/>
        <v>#N/A</v>
      </c>
    </row>
    <row r="72959" spans="10:11" x14ac:dyDescent="0.35">
      <c r="J72959" t="e">
        <f>wOBA+VLOOKUP(D72959,order[],2,FALSE)+VLOOKUP(IF(F72959&gt;7,8,IF(F72959=0,1,F72959)),pitches[],2,FALSE)+VLOOKUP(IF(E72959&gt;0,1,E72959),rmatchups[],2,FALSE)</f>
        <v>#N/A</v>
      </c>
      <c r="K72959" t="e">
        <f t="shared" si="1163"/>
        <v>#N/A</v>
      </c>
    </row>
    <row r="72960" spans="10:11" x14ac:dyDescent="0.35">
      <c r="J72960" t="e">
        <f>wOBA+VLOOKUP(D72960,order[],2,FALSE)+VLOOKUP(IF(F72960&gt;7,8,IF(F72960=0,1,F72960)),pitches[],2,FALSE)+VLOOKUP(IF(E72960&gt;0,1,E72960),rmatchups[],2,FALSE)</f>
        <v>#N/A</v>
      </c>
      <c r="K72960" t="e">
        <f t="shared" si="1163"/>
        <v>#N/A</v>
      </c>
    </row>
    <row r="72961" spans="10:11" x14ac:dyDescent="0.35">
      <c r="J72961" t="e">
        <f>wOBA+VLOOKUP(D72961,order[],2,FALSE)+VLOOKUP(IF(F72961&gt;7,8,IF(F72961=0,1,F72961)),pitches[],2,FALSE)+VLOOKUP(IF(E72961&gt;0,1,E72961),rmatchups[],2,FALSE)</f>
        <v>#N/A</v>
      </c>
      <c r="K72961" t="e">
        <f t="shared" si="1163"/>
        <v>#N/A</v>
      </c>
    </row>
    <row r="72962" spans="10:11" x14ac:dyDescent="0.35">
      <c r="J72962" t="e">
        <f>wOBA+VLOOKUP(D72962,order[],2,FALSE)+VLOOKUP(IF(F72962&gt;7,8,IF(F72962=0,1,F72962)),pitches[],2,FALSE)+VLOOKUP(IF(E72962&gt;0,1,E72962),rmatchups[],2,FALSE)</f>
        <v>#N/A</v>
      </c>
      <c r="K72962" t="e">
        <f t="shared" si="1163"/>
        <v>#N/A</v>
      </c>
    </row>
    <row r="72963" spans="10:11" x14ac:dyDescent="0.35">
      <c r="J72963" t="e">
        <f>wOBA+VLOOKUP(D72963,order[],2,FALSE)+VLOOKUP(IF(F72963&gt;7,8,IF(F72963=0,1,F72963)),pitches[],2,FALSE)+VLOOKUP(IF(E72963&gt;0,1,E72963),rmatchups[],2,FALSE)</f>
        <v>#N/A</v>
      </c>
      <c r="K72963" t="e">
        <f t="shared" ref="K72963:K73026" si="1164">H72963-J72963</f>
        <v>#N/A</v>
      </c>
    </row>
    <row r="72964" spans="10:11" x14ac:dyDescent="0.35">
      <c r="J72964" t="e">
        <f>wOBA+VLOOKUP(D72964,order[],2,FALSE)+VLOOKUP(IF(F72964&gt;7,8,IF(F72964=0,1,F72964)),pitches[],2,FALSE)+VLOOKUP(IF(E72964&gt;0,1,E72964),rmatchups[],2,FALSE)</f>
        <v>#N/A</v>
      </c>
      <c r="K72964" t="e">
        <f t="shared" si="1164"/>
        <v>#N/A</v>
      </c>
    </row>
    <row r="72965" spans="10:11" x14ac:dyDescent="0.35">
      <c r="J72965" t="e">
        <f>wOBA+VLOOKUP(D72965,order[],2,FALSE)+VLOOKUP(IF(F72965&gt;7,8,IF(F72965=0,1,F72965)),pitches[],2,FALSE)+VLOOKUP(IF(E72965&gt;0,1,E72965),rmatchups[],2,FALSE)</f>
        <v>#N/A</v>
      </c>
      <c r="K72965" t="e">
        <f t="shared" si="1164"/>
        <v>#N/A</v>
      </c>
    </row>
    <row r="72966" spans="10:11" x14ac:dyDescent="0.35">
      <c r="J72966" t="e">
        <f>wOBA+VLOOKUP(D72966,order[],2,FALSE)+VLOOKUP(IF(F72966&gt;7,8,IF(F72966=0,1,F72966)),pitches[],2,FALSE)+VLOOKUP(IF(E72966&gt;0,1,E72966),rmatchups[],2,FALSE)</f>
        <v>#N/A</v>
      </c>
      <c r="K72966" t="e">
        <f t="shared" si="1164"/>
        <v>#N/A</v>
      </c>
    </row>
    <row r="72967" spans="10:11" x14ac:dyDescent="0.35">
      <c r="J72967" t="e">
        <f>wOBA+VLOOKUP(D72967,order[],2,FALSE)+VLOOKUP(IF(F72967&gt;7,8,IF(F72967=0,1,F72967)),pitches[],2,FALSE)+VLOOKUP(IF(E72967&gt;0,1,E72967),rmatchups[],2,FALSE)</f>
        <v>#N/A</v>
      </c>
      <c r="K72967" t="e">
        <f t="shared" si="1164"/>
        <v>#N/A</v>
      </c>
    </row>
    <row r="72968" spans="10:11" x14ac:dyDescent="0.35">
      <c r="J72968" t="e">
        <f>wOBA+VLOOKUP(D72968,order[],2,FALSE)+VLOOKUP(IF(F72968&gt;7,8,IF(F72968=0,1,F72968)),pitches[],2,FALSE)+VLOOKUP(IF(E72968&gt;0,1,E72968),rmatchups[],2,FALSE)</f>
        <v>#N/A</v>
      </c>
      <c r="K72968" t="e">
        <f t="shared" si="1164"/>
        <v>#N/A</v>
      </c>
    </row>
    <row r="72969" spans="10:11" x14ac:dyDescent="0.35">
      <c r="J72969" t="e">
        <f>wOBA+VLOOKUP(D72969,order[],2,FALSE)+VLOOKUP(IF(F72969&gt;7,8,IF(F72969=0,1,F72969)),pitches[],2,FALSE)+VLOOKUP(IF(E72969&gt;0,1,E72969),rmatchups[],2,FALSE)</f>
        <v>#N/A</v>
      </c>
      <c r="K72969" t="e">
        <f t="shared" si="1164"/>
        <v>#N/A</v>
      </c>
    </row>
    <row r="72970" spans="10:11" x14ac:dyDescent="0.35">
      <c r="J72970" t="e">
        <f>wOBA+VLOOKUP(D72970,order[],2,FALSE)+VLOOKUP(IF(F72970&gt;7,8,IF(F72970=0,1,F72970)),pitches[],2,FALSE)+VLOOKUP(IF(E72970&gt;0,1,E72970),rmatchups[],2,FALSE)</f>
        <v>#N/A</v>
      </c>
      <c r="K72970" t="e">
        <f t="shared" si="1164"/>
        <v>#N/A</v>
      </c>
    </row>
    <row r="72971" spans="10:11" x14ac:dyDescent="0.35">
      <c r="J72971" t="e">
        <f>wOBA+VLOOKUP(D72971,order[],2,FALSE)+VLOOKUP(IF(F72971&gt;7,8,IF(F72971=0,1,F72971)),pitches[],2,FALSE)+VLOOKUP(IF(E72971&gt;0,1,E72971),rmatchups[],2,FALSE)</f>
        <v>#N/A</v>
      </c>
      <c r="K72971" t="e">
        <f t="shared" si="1164"/>
        <v>#N/A</v>
      </c>
    </row>
    <row r="72972" spans="10:11" x14ac:dyDescent="0.35">
      <c r="J72972" t="e">
        <f>wOBA+VLOOKUP(D72972,order[],2,FALSE)+VLOOKUP(IF(F72972&gt;7,8,IF(F72972=0,1,F72972)),pitches[],2,FALSE)+VLOOKUP(IF(E72972&gt;0,1,E72972),rmatchups[],2,FALSE)</f>
        <v>#N/A</v>
      </c>
      <c r="K72972" t="e">
        <f t="shared" si="1164"/>
        <v>#N/A</v>
      </c>
    </row>
    <row r="72973" spans="10:11" x14ac:dyDescent="0.35">
      <c r="J72973" t="e">
        <f>wOBA+VLOOKUP(D72973,order[],2,FALSE)+VLOOKUP(IF(F72973&gt;7,8,IF(F72973=0,1,F72973)),pitches[],2,FALSE)+VLOOKUP(IF(E72973&gt;0,1,E72973),rmatchups[],2,FALSE)</f>
        <v>#N/A</v>
      </c>
      <c r="K72973" t="e">
        <f t="shared" si="1164"/>
        <v>#N/A</v>
      </c>
    </row>
    <row r="72974" spans="10:11" x14ac:dyDescent="0.35">
      <c r="J72974" t="e">
        <f>wOBA+VLOOKUP(D72974,order[],2,FALSE)+VLOOKUP(IF(F72974&gt;7,8,IF(F72974=0,1,F72974)),pitches[],2,FALSE)+VLOOKUP(IF(E72974&gt;0,1,E72974),rmatchups[],2,FALSE)</f>
        <v>#N/A</v>
      </c>
      <c r="K72974" t="e">
        <f t="shared" si="1164"/>
        <v>#N/A</v>
      </c>
    </row>
    <row r="72975" spans="10:11" x14ac:dyDescent="0.35">
      <c r="J72975" t="e">
        <f>wOBA+VLOOKUP(D72975,order[],2,FALSE)+VLOOKUP(IF(F72975&gt;7,8,IF(F72975=0,1,F72975)),pitches[],2,FALSE)+VLOOKUP(IF(E72975&gt;0,1,E72975),rmatchups[],2,FALSE)</f>
        <v>#N/A</v>
      </c>
      <c r="K72975" t="e">
        <f t="shared" si="1164"/>
        <v>#N/A</v>
      </c>
    </row>
    <row r="72976" spans="10:11" x14ac:dyDescent="0.35">
      <c r="J72976" t="e">
        <f>wOBA+VLOOKUP(D72976,order[],2,FALSE)+VLOOKUP(IF(F72976&gt;7,8,IF(F72976=0,1,F72976)),pitches[],2,FALSE)+VLOOKUP(IF(E72976&gt;0,1,E72976),rmatchups[],2,FALSE)</f>
        <v>#N/A</v>
      </c>
      <c r="K72976" t="e">
        <f t="shared" si="1164"/>
        <v>#N/A</v>
      </c>
    </row>
    <row r="72977" spans="10:11" x14ac:dyDescent="0.35">
      <c r="J72977" t="e">
        <f>wOBA+VLOOKUP(D72977,order[],2,FALSE)+VLOOKUP(IF(F72977&gt;7,8,IF(F72977=0,1,F72977)),pitches[],2,FALSE)+VLOOKUP(IF(E72977&gt;0,1,E72977),rmatchups[],2,FALSE)</f>
        <v>#N/A</v>
      </c>
      <c r="K72977" t="e">
        <f t="shared" si="1164"/>
        <v>#N/A</v>
      </c>
    </row>
    <row r="72978" spans="10:11" x14ac:dyDescent="0.35">
      <c r="J72978" t="e">
        <f>wOBA+VLOOKUP(D72978,order[],2,FALSE)+VLOOKUP(IF(F72978&gt;7,8,IF(F72978=0,1,F72978)),pitches[],2,FALSE)+VLOOKUP(IF(E72978&gt;0,1,E72978),rmatchups[],2,FALSE)</f>
        <v>#N/A</v>
      </c>
      <c r="K72978" t="e">
        <f t="shared" si="1164"/>
        <v>#N/A</v>
      </c>
    </row>
    <row r="72979" spans="10:11" x14ac:dyDescent="0.35">
      <c r="J72979" t="e">
        <f>wOBA+VLOOKUP(D72979,order[],2,FALSE)+VLOOKUP(IF(F72979&gt;7,8,IF(F72979=0,1,F72979)),pitches[],2,FALSE)+VLOOKUP(IF(E72979&gt;0,1,E72979),rmatchups[],2,FALSE)</f>
        <v>#N/A</v>
      </c>
      <c r="K72979" t="e">
        <f t="shared" si="1164"/>
        <v>#N/A</v>
      </c>
    </row>
    <row r="72980" spans="10:11" x14ac:dyDescent="0.35">
      <c r="J72980" t="e">
        <f>wOBA+VLOOKUP(D72980,order[],2,FALSE)+VLOOKUP(IF(F72980&gt;7,8,IF(F72980=0,1,F72980)),pitches[],2,FALSE)+VLOOKUP(IF(E72980&gt;0,1,E72980),rmatchups[],2,FALSE)</f>
        <v>#N/A</v>
      </c>
      <c r="K72980" t="e">
        <f t="shared" si="1164"/>
        <v>#N/A</v>
      </c>
    </row>
    <row r="72981" spans="10:11" x14ac:dyDescent="0.35">
      <c r="J72981" t="e">
        <f>wOBA+VLOOKUP(D72981,order[],2,FALSE)+VLOOKUP(IF(F72981&gt;7,8,IF(F72981=0,1,F72981)),pitches[],2,FALSE)+VLOOKUP(IF(E72981&gt;0,1,E72981),rmatchups[],2,FALSE)</f>
        <v>#N/A</v>
      </c>
      <c r="K72981" t="e">
        <f t="shared" si="1164"/>
        <v>#N/A</v>
      </c>
    </row>
    <row r="72982" spans="10:11" x14ac:dyDescent="0.35">
      <c r="J72982" t="e">
        <f>wOBA+VLOOKUP(D72982,order[],2,FALSE)+VLOOKUP(IF(F72982&gt;7,8,IF(F72982=0,1,F72982)),pitches[],2,FALSE)+VLOOKUP(IF(E72982&gt;0,1,E72982),rmatchups[],2,FALSE)</f>
        <v>#N/A</v>
      </c>
      <c r="K72982" t="e">
        <f t="shared" si="1164"/>
        <v>#N/A</v>
      </c>
    </row>
    <row r="72983" spans="10:11" x14ac:dyDescent="0.35">
      <c r="J72983" t="e">
        <f>wOBA+VLOOKUP(D72983,order[],2,FALSE)+VLOOKUP(IF(F72983&gt;7,8,IF(F72983=0,1,F72983)),pitches[],2,FALSE)+VLOOKUP(IF(E72983&gt;0,1,E72983),rmatchups[],2,FALSE)</f>
        <v>#N/A</v>
      </c>
      <c r="K72983" t="e">
        <f t="shared" si="1164"/>
        <v>#N/A</v>
      </c>
    </row>
    <row r="72984" spans="10:11" x14ac:dyDescent="0.35">
      <c r="J72984" t="e">
        <f>wOBA+VLOOKUP(D72984,order[],2,FALSE)+VLOOKUP(IF(F72984&gt;7,8,IF(F72984=0,1,F72984)),pitches[],2,FALSE)+VLOOKUP(IF(E72984&gt;0,1,E72984),rmatchups[],2,FALSE)</f>
        <v>#N/A</v>
      </c>
      <c r="K72984" t="e">
        <f t="shared" si="1164"/>
        <v>#N/A</v>
      </c>
    </row>
    <row r="72985" spans="10:11" x14ac:dyDescent="0.35">
      <c r="J72985" t="e">
        <f>wOBA+VLOOKUP(D72985,order[],2,FALSE)+VLOOKUP(IF(F72985&gt;7,8,IF(F72985=0,1,F72985)),pitches[],2,FALSE)+VLOOKUP(IF(E72985&gt;0,1,E72985),rmatchups[],2,FALSE)</f>
        <v>#N/A</v>
      </c>
      <c r="K72985" t="e">
        <f t="shared" si="1164"/>
        <v>#N/A</v>
      </c>
    </row>
    <row r="72986" spans="10:11" x14ac:dyDescent="0.35">
      <c r="J72986" t="e">
        <f>wOBA+VLOOKUP(D72986,order[],2,FALSE)+VLOOKUP(IF(F72986&gt;7,8,IF(F72986=0,1,F72986)),pitches[],2,FALSE)+VLOOKUP(IF(E72986&gt;0,1,E72986),rmatchups[],2,FALSE)</f>
        <v>#N/A</v>
      </c>
      <c r="K72986" t="e">
        <f t="shared" si="1164"/>
        <v>#N/A</v>
      </c>
    </row>
    <row r="72987" spans="10:11" x14ac:dyDescent="0.35">
      <c r="J72987" t="e">
        <f>wOBA+VLOOKUP(D72987,order[],2,FALSE)+VLOOKUP(IF(F72987&gt;7,8,IF(F72987=0,1,F72987)),pitches[],2,FALSE)+VLOOKUP(IF(E72987&gt;0,1,E72987),rmatchups[],2,FALSE)</f>
        <v>#N/A</v>
      </c>
      <c r="K72987" t="e">
        <f t="shared" si="1164"/>
        <v>#N/A</v>
      </c>
    </row>
    <row r="72988" spans="10:11" x14ac:dyDescent="0.35">
      <c r="J72988" t="e">
        <f>wOBA+VLOOKUP(D72988,order[],2,FALSE)+VLOOKUP(IF(F72988&gt;7,8,IF(F72988=0,1,F72988)),pitches[],2,FALSE)+VLOOKUP(IF(E72988&gt;0,1,E72988),rmatchups[],2,FALSE)</f>
        <v>#N/A</v>
      </c>
      <c r="K72988" t="e">
        <f t="shared" si="1164"/>
        <v>#N/A</v>
      </c>
    </row>
    <row r="72989" spans="10:11" x14ac:dyDescent="0.35">
      <c r="J72989" t="e">
        <f>wOBA+VLOOKUP(D72989,order[],2,FALSE)+VLOOKUP(IF(F72989&gt;7,8,IF(F72989=0,1,F72989)),pitches[],2,FALSE)+VLOOKUP(IF(E72989&gt;0,1,E72989),rmatchups[],2,FALSE)</f>
        <v>#N/A</v>
      </c>
      <c r="K72989" t="e">
        <f t="shared" si="1164"/>
        <v>#N/A</v>
      </c>
    </row>
    <row r="72990" spans="10:11" x14ac:dyDescent="0.35">
      <c r="J72990" t="e">
        <f>wOBA+VLOOKUP(D72990,order[],2,FALSE)+VLOOKUP(IF(F72990&gt;7,8,IF(F72990=0,1,F72990)),pitches[],2,FALSE)+VLOOKUP(IF(E72990&gt;0,1,E72990),rmatchups[],2,FALSE)</f>
        <v>#N/A</v>
      </c>
      <c r="K72990" t="e">
        <f t="shared" si="1164"/>
        <v>#N/A</v>
      </c>
    </row>
    <row r="72991" spans="10:11" x14ac:dyDescent="0.35">
      <c r="J72991" t="e">
        <f>wOBA+VLOOKUP(D72991,order[],2,FALSE)+VLOOKUP(IF(F72991&gt;7,8,IF(F72991=0,1,F72991)),pitches[],2,FALSE)+VLOOKUP(IF(E72991&gt;0,1,E72991),rmatchups[],2,FALSE)</f>
        <v>#N/A</v>
      </c>
      <c r="K72991" t="e">
        <f t="shared" si="1164"/>
        <v>#N/A</v>
      </c>
    </row>
    <row r="72992" spans="10:11" x14ac:dyDescent="0.35">
      <c r="J72992" t="e">
        <f>wOBA+VLOOKUP(D72992,order[],2,FALSE)+VLOOKUP(IF(F72992&gt;7,8,IF(F72992=0,1,F72992)),pitches[],2,FALSE)+VLOOKUP(IF(E72992&gt;0,1,E72992),rmatchups[],2,FALSE)</f>
        <v>#N/A</v>
      </c>
      <c r="K72992" t="e">
        <f t="shared" si="1164"/>
        <v>#N/A</v>
      </c>
    </row>
    <row r="72993" spans="10:11" x14ac:dyDescent="0.35">
      <c r="J72993" t="e">
        <f>wOBA+VLOOKUP(D72993,order[],2,FALSE)+VLOOKUP(IF(F72993&gt;7,8,IF(F72993=0,1,F72993)),pitches[],2,FALSE)+VLOOKUP(IF(E72993&gt;0,1,E72993),rmatchups[],2,FALSE)</f>
        <v>#N/A</v>
      </c>
      <c r="K72993" t="e">
        <f t="shared" si="1164"/>
        <v>#N/A</v>
      </c>
    </row>
    <row r="72994" spans="10:11" x14ac:dyDescent="0.35">
      <c r="J72994" t="e">
        <f>wOBA+VLOOKUP(D72994,order[],2,FALSE)+VLOOKUP(IF(F72994&gt;7,8,IF(F72994=0,1,F72994)),pitches[],2,FALSE)+VLOOKUP(IF(E72994&gt;0,1,E72994),rmatchups[],2,FALSE)</f>
        <v>#N/A</v>
      </c>
      <c r="K72994" t="e">
        <f t="shared" si="1164"/>
        <v>#N/A</v>
      </c>
    </row>
    <row r="72995" spans="10:11" x14ac:dyDescent="0.35">
      <c r="J72995" t="e">
        <f>wOBA+VLOOKUP(D72995,order[],2,FALSE)+VLOOKUP(IF(F72995&gt;7,8,IF(F72995=0,1,F72995)),pitches[],2,FALSE)+VLOOKUP(IF(E72995&gt;0,1,E72995),rmatchups[],2,FALSE)</f>
        <v>#N/A</v>
      </c>
      <c r="K72995" t="e">
        <f t="shared" si="1164"/>
        <v>#N/A</v>
      </c>
    </row>
    <row r="72996" spans="10:11" x14ac:dyDescent="0.35">
      <c r="J72996" t="e">
        <f>wOBA+VLOOKUP(D72996,order[],2,FALSE)+VLOOKUP(IF(F72996&gt;7,8,IF(F72996=0,1,F72996)),pitches[],2,FALSE)+VLOOKUP(IF(E72996&gt;0,1,E72996),rmatchups[],2,FALSE)</f>
        <v>#N/A</v>
      </c>
      <c r="K72996" t="e">
        <f t="shared" si="1164"/>
        <v>#N/A</v>
      </c>
    </row>
    <row r="72997" spans="10:11" x14ac:dyDescent="0.35">
      <c r="J72997" t="e">
        <f>wOBA+VLOOKUP(D72997,order[],2,FALSE)+VLOOKUP(IF(F72997&gt;7,8,IF(F72997=0,1,F72997)),pitches[],2,FALSE)+VLOOKUP(IF(E72997&gt;0,1,E72997),rmatchups[],2,FALSE)</f>
        <v>#N/A</v>
      </c>
      <c r="K72997" t="e">
        <f t="shared" si="1164"/>
        <v>#N/A</v>
      </c>
    </row>
    <row r="72998" spans="10:11" x14ac:dyDescent="0.35">
      <c r="J72998" t="e">
        <f>wOBA+VLOOKUP(D72998,order[],2,FALSE)+VLOOKUP(IF(F72998&gt;7,8,IF(F72998=0,1,F72998)),pitches[],2,FALSE)+VLOOKUP(IF(E72998&gt;0,1,E72998),rmatchups[],2,FALSE)</f>
        <v>#N/A</v>
      </c>
      <c r="K72998" t="e">
        <f t="shared" si="1164"/>
        <v>#N/A</v>
      </c>
    </row>
    <row r="72999" spans="10:11" x14ac:dyDescent="0.35">
      <c r="J72999" t="e">
        <f>wOBA+VLOOKUP(D72999,order[],2,FALSE)+VLOOKUP(IF(F72999&gt;7,8,IF(F72999=0,1,F72999)),pitches[],2,FALSE)+VLOOKUP(IF(E72999&gt;0,1,E72999),rmatchups[],2,FALSE)</f>
        <v>#N/A</v>
      </c>
      <c r="K72999" t="e">
        <f t="shared" si="1164"/>
        <v>#N/A</v>
      </c>
    </row>
    <row r="73000" spans="10:11" x14ac:dyDescent="0.35">
      <c r="J73000" t="e">
        <f>wOBA+VLOOKUP(D73000,order[],2,FALSE)+VLOOKUP(IF(F73000&gt;7,8,IF(F73000=0,1,F73000)),pitches[],2,FALSE)+VLOOKUP(IF(E73000&gt;0,1,E73000),rmatchups[],2,FALSE)</f>
        <v>#N/A</v>
      </c>
      <c r="K73000" t="e">
        <f t="shared" si="1164"/>
        <v>#N/A</v>
      </c>
    </row>
    <row r="73001" spans="10:11" x14ac:dyDescent="0.35">
      <c r="J73001" t="e">
        <f>wOBA+VLOOKUP(D73001,order[],2,FALSE)+VLOOKUP(IF(F73001&gt;7,8,IF(F73001=0,1,F73001)),pitches[],2,FALSE)+VLOOKUP(IF(E73001&gt;0,1,E73001),rmatchups[],2,FALSE)</f>
        <v>#N/A</v>
      </c>
      <c r="K73001" t="e">
        <f t="shared" si="1164"/>
        <v>#N/A</v>
      </c>
    </row>
    <row r="73002" spans="10:11" x14ac:dyDescent="0.35">
      <c r="J73002" t="e">
        <f>wOBA+VLOOKUP(D73002,order[],2,FALSE)+VLOOKUP(IF(F73002&gt;7,8,IF(F73002=0,1,F73002)),pitches[],2,FALSE)+VLOOKUP(IF(E73002&gt;0,1,E73002),rmatchups[],2,FALSE)</f>
        <v>#N/A</v>
      </c>
      <c r="K73002" t="e">
        <f t="shared" si="1164"/>
        <v>#N/A</v>
      </c>
    </row>
    <row r="73003" spans="10:11" x14ac:dyDescent="0.35">
      <c r="J73003" t="e">
        <f>wOBA+VLOOKUP(D73003,order[],2,FALSE)+VLOOKUP(IF(F73003&gt;7,8,IF(F73003=0,1,F73003)),pitches[],2,FALSE)+VLOOKUP(IF(E73003&gt;0,1,E73003),rmatchups[],2,FALSE)</f>
        <v>#N/A</v>
      </c>
      <c r="K73003" t="e">
        <f t="shared" si="1164"/>
        <v>#N/A</v>
      </c>
    </row>
    <row r="73004" spans="10:11" x14ac:dyDescent="0.35">
      <c r="J73004" t="e">
        <f>wOBA+VLOOKUP(D73004,order[],2,FALSE)+VLOOKUP(IF(F73004&gt;7,8,IF(F73004=0,1,F73004)),pitches[],2,FALSE)+VLOOKUP(IF(E73004&gt;0,1,E73004),rmatchups[],2,FALSE)</f>
        <v>#N/A</v>
      </c>
      <c r="K73004" t="e">
        <f t="shared" si="1164"/>
        <v>#N/A</v>
      </c>
    </row>
    <row r="73005" spans="10:11" x14ac:dyDescent="0.35">
      <c r="J73005" t="e">
        <f>wOBA+VLOOKUP(D73005,order[],2,FALSE)+VLOOKUP(IF(F73005&gt;7,8,IF(F73005=0,1,F73005)),pitches[],2,FALSE)+VLOOKUP(IF(E73005&gt;0,1,E73005),rmatchups[],2,FALSE)</f>
        <v>#N/A</v>
      </c>
      <c r="K73005" t="e">
        <f t="shared" si="1164"/>
        <v>#N/A</v>
      </c>
    </row>
    <row r="73006" spans="10:11" x14ac:dyDescent="0.35">
      <c r="J73006" t="e">
        <f>wOBA+VLOOKUP(D73006,order[],2,FALSE)+VLOOKUP(IF(F73006&gt;7,8,IF(F73006=0,1,F73006)),pitches[],2,FALSE)+VLOOKUP(IF(E73006&gt;0,1,E73006),rmatchups[],2,FALSE)</f>
        <v>#N/A</v>
      </c>
      <c r="K73006" t="e">
        <f t="shared" si="1164"/>
        <v>#N/A</v>
      </c>
    </row>
    <row r="73007" spans="10:11" x14ac:dyDescent="0.35">
      <c r="J73007" t="e">
        <f>wOBA+VLOOKUP(D73007,order[],2,FALSE)+VLOOKUP(IF(F73007&gt;7,8,IF(F73007=0,1,F73007)),pitches[],2,FALSE)+VLOOKUP(IF(E73007&gt;0,1,E73007),rmatchups[],2,FALSE)</f>
        <v>#N/A</v>
      </c>
      <c r="K73007" t="e">
        <f t="shared" si="1164"/>
        <v>#N/A</v>
      </c>
    </row>
    <row r="73008" spans="10:11" x14ac:dyDescent="0.35">
      <c r="J73008" t="e">
        <f>wOBA+VLOOKUP(D73008,order[],2,FALSE)+VLOOKUP(IF(F73008&gt;7,8,IF(F73008=0,1,F73008)),pitches[],2,FALSE)+VLOOKUP(IF(E73008&gt;0,1,E73008),rmatchups[],2,FALSE)</f>
        <v>#N/A</v>
      </c>
      <c r="K73008" t="e">
        <f t="shared" si="1164"/>
        <v>#N/A</v>
      </c>
    </row>
    <row r="73009" spans="10:11" x14ac:dyDescent="0.35">
      <c r="J73009" t="e">
        <f>wOBA+VLOOKUP(D73009,order[],2,FALSE)+VLOOKUP(IF(F73009&gt;7,8,IF(F73009=0,1,F73009)),pitches[],2,FALSE)+VLOOKUP(IF(E73009&gt;0,1,E73009),rmatchups[],2,FALSE)</f>
        <v>#N/A</v>
      </c>
      <c r="K73009" t="e">
        <f t="shared" si="1164"/>
        <v>#N/A</v>
      </c>
    </row>
    <row r="73010" spans="10:11" x14ac:dyDescent="0.35">
      <c r="J73010" t="e">
        <f>wOBA+VLOOKUP(D73010,order[],2,FALSE)+VLOOKUP(IF(F73010&gt;7,8,IF(F73010=0,1,F73010)),pitches[],2,FALSE)+VLOOKUP(IF(E73010&gt;0,1,E73010),rmatchups[],2,FALSE)</f>
        <v>#N/A</v>
      </c>
      <c r="K73010" t="e">
        <f t="shared" si="1164"/>
        <v>#N/A</v>
      </c>
    </row>
    <row r="73011" spans="10:11" x14ac:dyDescent="0.35">
      <c r="J73011" t="e">
        <f>wOBA+VLOOKUP(D73011,order[],2,FALSE)+VLOOKUP(IF(F73011&gt;7,8,IF(F73011=0,1,F73011)),pitches[],2,FALSE)+VLOOKUP(IF(E73011&gt;0,1,E73011),rmatchups[],2,FALSE)</f>
        <v>#N/A</v>
      </c>
      <c r="K73011" t="e">
        <f t="shared" si="1164"/>
        <v>#N/A</v>
      </c>
    </row>
    <row r="73012" spans="10:11" x14ac:dyDescent="0.35">
      <c r="J73012" t="e">
        <f>wOBA+VLOOKUP(D73012,order[],2,FALSE)+VLOOKUP(IF(F73012&gt;7,8,IF(F73012=0,1,F73012)),pitches[],2,FALSE)+VLOOKUP(IF(E73012&gt;0,1,E73012),rmatchups[],2,FALSE)</f>
        <v>#N/A</v>
      </c>
      <c r="K73012" t="e">
        <f t="shared" si="1164"/>
        <v>#N/A</v>
      </c>
    </row>
    <row r="73013" spans="10:11" x14ac:dyDescent="0.35">
      <c r="J73013" t="e">
        <f>wOBA+VLOOKUP(D73013,order[],2,FALSE)+VLOOKUP(IF(F73013&gt;7,8,IF(F73013=0,1,F73013)),pitches[],2,FALSE)+VLOOKUP(IF(E73013&gt;0,1,E73013),rmatchups[],2,FALSE)</f>
        <v>#N/A</v>
      </c>
      <c r="K73013" t="e">
        <f t="shared" si="1164"/>
        <v>#N/A</v>
      </c>
    </row>
    <row r="73014" spans="10:11" x14ac:dyDescent="0.35">
      <c r="J73014" t="e">
        <f>wOBA+VLOOKUP(D73014,order[],2,FALSE)+VLOOKUP(IF(F73014&gt;7,8,IF(F73014=0,1,F73014)),pitches[],2,FALSE)+VLOOKUP(IF(E73014&gt;0,1,E73014),rmatchups[],2,FALSE)</f>
        <v>#N/A</v>
      </c>
      <c r="K73014" t="e">
        <f t="shared" si="1164"/>
        <v>#N/A</v>
      </c>
    </row>
    <row r="73015" spans="10:11" x14ac:dyDescent="0.35">
      <c r="J73015" t="e">
        <f>wOBA+VLOOKUP(D73015,order[],2,FALSE)+VLOOKUP(IF(F73015&gt;7,8,IF(F73015=0,1,F73015)),pitches[],2,FALSE)+VLOOKUP(IF(E73015&gt;0,1,E73015),rmatchups[],2,FALSE)</f>
        <v>#N/A</v>
      </c>
      <c r="K73015" t="e">
        <f t="shared" si="1164"/>
        <v>#N/A</v>
      </c>
    </row>
    <row r="73016" spans="10:11" x14ac:dyDescent="0.35">
      <c r="J73016" t="e">
        <f>wOBA+VLOOKUP(D73016,order[],2,FALSE)+VLOOKUP(IF(F73016&gt;7,8,IF(F73016=0,1,F73016)),pitches[],2,FALSE)+VLOOKUP(IF(E73016&gt;0,1,E73016),rmatchups[],2,FALSE)</f>
        <v>#N/A</v>
      </c>
      <c r="K73016" t="e">
        <f t="shared" si="1164"/>
        <v>#N/A</v>
      </c>
    </row>
    <row r="73017" spans="10:11" x14ac:dyDescent="0.35">
      <c r="J73017" t="e">
        <f>wOBA+VLOOKUP(D73017,order[],2,FALSE)+VLOOKUP(IF(F73017&gt;7,8,IF(F73017=0,1,F73017)),pitches[],2,FALSE)+VLOOKUP(IF(E73017&gt;0,1,E73017),rmatchups[],2,FALSE)</f>
        <v>#N/A</v>
      </c>
      <c r="K73017" t="e">
        <f t="shared" si="1164"/>
        <v>#N/A</v>
      </c>
    </row>
    <row r="73018" spans="10:11" x14ac:dyDescent="0.35">
      <c r="J73018" t="e">
        <f>wOBA+VLOOKUP(D73018,order[],2,FALSE)+VLOOKUP(IF(F73018&gt;7,8,IF(F73018=0,1,F73018)),pitches[],2,FALSE)+VLOOKUP(IF(E73018&gt;0,1,E73018),rmatchups[],2,FALSE)</f>
        <v>#N/A</v>
      </c>
      <c r="K73018" t="e">
        <f t="shared" si="1164"/>
        <v>#N/A</v>
      </c>
    </row>
    <row r="73019" spans="10:11" x14ac:dyDescent="0.35">
      <c r="J73019" t="e">
        <f>wOBA+VLOOKUP(D73019,order[],2,FALSE)+VLOOKUP(IF(F73019&gt;7,8,IF(F73019=0,1,F73019)),pitches[],2,FALSE)+VLOOKUP(IF(E73019&gt;0,1,E73019),rmatchups[],2,FALSE)</f>
        <v>#N/A</v>
      </c>
      <c r="K73019" t="e">
        <f t="shared" si="1164"/>
        <v>#N/A</v>
      </c>
    </row>
    <row r="73020" spans="10:11" x14ac:dyDescent="0.35">
      <c r="J73020" t="e">
        <f>wOBA+VLOOKUP(D73020,order[],2,FALSE)+VLOOKUP(IF(F73020&gt;7,8,IF(F73020=0,1,F73020)),pitches[],2,FALSE)+VLOOKUP(IF(E73020&gt;0,1,E73020),rmatchups[],2,FALSE)</f>
        <v>#N/A</v>
      </c>
      <c r="K73020" t="e">
        <f t="shared" si="1164"/>
        <v>#N/A</v>
      </c>
    </row>
    <row r="73021" spans="10:11" x14ac:dyDescent="0.35">
      <c r="J73021" t="e">
        <f>wOBA+VLOOKUP(D73021,order[],2,FALSE)+VLOOKUP(IF(F73021&gt;7,8,IF(F73021=0,1,F73021)),pitches[],2,FALSE)+VLOOKUP(IF(E73021&gt;0,1,E73021),rmatchups[],2,FALSE)</f>
        <v>#N/A</v>
      </c>
      <c r="K73021" t="e">
        <f t="shared" si="1164"/>
        <v>#N/A</v>
      </c>
    </row>
    <row r="73022" spans="10:11" x14ac:dyDescent="0.35">
      <c r="J73022" t="e">
        <f>wOBA+VLOOKUP(D73022,order[],2,FALSE)+VLOOKUP(IF(F73022&gt;7,8,IF(F73022=0,1,F73022)),pitches[],2,FALSE)+VLOOKUP(IF(E73022&gt;0,1,E73022),rmatchups[],2,FALSE)</f>
        <v>#N/A</v>
      </c>
      <c r="K73022" t="e">
        <f t="shared" si="1164"/>
        <v>#N/A</v>
      </c>
    </row>
    <row r="73023" spans="10:11" x14ac:dyDescent="0.35">
      <c r="J73023" t="e">
        <f>wOBA+VLOOKUP(D73023,order[],2,FALSE)+VLOOKUP(IF(F73023&gt;7,8,IF(F73023=0,1,F73023)),pitches[],2,FALSE)+VLOOKUP(IF(E73023&gt;0,1,E73023),rmatchups[],2,FALSE)</f>
        <v>#N/A</v>
      </c>
      <c r="K73023" t="e">
        <f t="shared" si="1164"/>
        <v>#N/A</v>
      </c>
    </row>
    <row r="73024" spans="10:11" x14ac:dyDescent="0.35">
      <c r="J73024" t="e">
        <f>wOBA+VLOOKUP(D73024,order[],2,FALSE)+VLOOKUP(IF(F73024&gt;7,8,IF(F73024=0,1,F73024)),pitches[],2,FALSE)+VLOOKUP(IF(E73024&gt;0,1,E73024),rmatchups[],2,FALSE)</f>
        <v>#N/A</v>
      </c>
      <c r="K73024" t="e">
        <f t="shared" si="1164"/>
        <v>#N/A</v>
      </c>
    </row>
    <row r="73025" spans="10:11" x14ac:dyDescent="0.35">
      <c r="J73025" t="e">
        <f>wOBA+VLOOKUP(D73025,order[],2,FALSE)+VLOOKUP(IF(F73025&gt;7,8,IF(F73025=0,1,F73025)),pitches[],2,FALSE)+VLOOKUP(IF(E73025&gt;0,1,E73025),rmatchups[],2,FALSE)</f>
        <v>#N/A</v>
      </c>
      <c r="K73025" t="e">
        <f t="shared" si="1164"/>
        <v>#N/A</v>
      </c>
    </row>
    <row r="73026" spans="10:11" x14ac:dyDescent="0.35">
      <c r="J73026" t="e">
        <f>wOBA+VLOOKUP(D73026,order[],2,FALSE)+VLOOKUP(IF(F73026&gt;7,8,IF(F73026=0,1,F73026)),pitches[],2,FALSE)+VLOOKUP(IF(E73026&gt;0,1,E73026),rmatchups[],2,FALSE)</f>
        <v>#N/A</v>
      </c>
      <c r="K73026" t="e">
        <f t="shared" si="1164"/>
        <v>#N/A</v>
      </c>
    </row>
    <row r="73027" spans="10:11" x14ac:dyDescent="0.35">
      <c r="J73027" t="e">
        <f>wOBA+VLOOKUP(D73027,order[],2,FALSE)+VLOOKUP(IF(F73027&gt;7,8,IF(F73027=0,1,F73027)),pitches[],2,FALSE)+VLOOKUP(IF(E73027&gt;0,1,E73027),rmatchups[],2,FALSE)</f>
        <v>#N/A</v>
      </c>
      <c r="K73027" t="e">
        <f t="shared" ref="K73027:K73090" si="1165">H73027-J73027</f>
        <v>#N/A</v>
      </c>
    </row>
    <row r="73028" spans="10:11" x14ac:dyDescent="0.35">
      <c r="J73028" t="e">
        <f>wOBA+VLOOKUP(D73028,order[],2,FALSE)+VLOOKUP(IF(F73028&gt;7,8,IF(F73028=0,1,F73028)),pitches[],2,FALSE)+VLOOKUP(IF(E73028&gt;0,1,E73028),rmatchups[],2,FALSE)</f>
        <v>#N/A</v>
      </c>
      <c r="K73028" t="e">
        <f t="shared" si="1165"/>
        <v>#N/A</v>
      </c>
    </row>
    <row r="73029" spans="10:11" x14ac:dyDescent="0.35">
      <c r="J73029" t="e">
        <f>wOBA+VLOOKUP(D73029,order[],2,FALSE)+VLOOKUP(IF(F73029&gt;7,8,IF(F73029=0,1,F73029)),pitches[],2,FALSE)+VLOOKUP(IF(E73029&gt;0,1,E73029),rmatchups[],2,FALSE)</f>
        <v>#N/A</v>
      </c>
      <c r="K73029" t="e">
        <f t="shared" si="1165"/>
        <v>#N/A</v>
      </c>
    </row>
    <row r="73030" spans="10:11" x14ac:dyDescent="0.35">
      <c r="J73030" t="e">
        <f>wOBA+VLOOKUP(D73030,order[],2,FALSE)+VLOOKUP(IF(F73030&gt;7,8,IF(F73030=0,1,F73030)),pitches[],2,FALSE)+VLOOKUP(IF(E73030&gt;0,1,E73030),rmatchups[],2,FALSE)</f>
        <v>#N/A</v>
      </c>
      <c r="K73030" t="e">
        <f t="shared" si="1165"/>
        <v>#N/A</v>
      </c>
    </row>
    <row r="73031" spans="10:11" x14ac:dyDescent="0.35">
      <c r="J73031" t="e">
        <f>wOBA+VLOOKUP(D73031,order[],2,FALSE)+VLOOKUP(IF(F73031&gt;7,8,IF(F73031=0,1,F73031)),pitches[],2,FALSE)+VLOOKUP(IF(E73031&gt;0,1,E73031),rmatchups[],2,FALSE)</f>
        <v>#N/A</v>
      </c>
      <c r="K73031" t="e">
        <f t="shared" si="1165"/>
        <v>#N/A</v>
      </c>
    </row>
    <row r="73032" spans="10:11" x14ac:dyDescent="0.35">
      <c r="J73032" t="e">
        <f>wOBA+VLOOKUP(D73032,order[],2,FALSE)+VLOOKUP(IF(F73032&gt;7,8,IF(F73032=0,1,F73032)),pitches[],2,FALSE)+VLOOKUP(IF(E73032&gt;0,1,E73032),rmatchups[],2,FALSE)</f>
        <v>#N/A</v>
      </c>
      <c r="K73032" t="e">
        <f t="shared" si="1165"/>
        <v>#N/A</v>
      </c>
    </row>
    <row r="73033" spans="10:11" x14ac:dyDescent="0.35">
      <c r="J73033" t="e">
        <f>wOBA+VLOOKUP(D73033,order[],2,FALSE)+VLOOKUP(IF(F73033&gt;7,8,IF(F73033=0,1,F73033)),pitches[],2,FALSE)+VLOOKUP(IF(E73033&gt;0,1,E73033),rmatchups[],2,FALSE)</f>
        <v>#N/A</v>
      </c>
      <c r="K73033" t="e">
        <f t="shared" si="1165"/>
        <v>#N/A</v>
      </c>
    </row>
    <row r="73034" spans="10:11" x14ac:dyDescent="0.35">
      <c r="J73034" t="e">
        <f>wOBA+VLOOKUP(D73034,order[],2,FALSE)+VLOOKUP(IF(F73034&gt;7,8,IF(F73034=0,1,F73034)),pitches[],2,FALSE)+VLOOKUP(IF(E73034&gt;0,1,E73034),rmatchups[],2,FALSE)</f>
        <v>#N/A</v>
      </c>
      <c r="K73034" t="e">
        <f t="shared" si="1165"/>
        <v>#N/A</v>
      </c>
    </row>
    <row r="73035" spans="10:11" x14ac:dyDescent="0.35">
      <c r="J73035" t="e">
        <f>wOBA+VLOOKUP(D73035,order[],2,FALSE)+VLOOKUP(IF(F73035&gt;7,8,IF(F73035=0,1,F73035)),pitches[],2,FALSE)+VLOOKUP(IF(E73035&gt;0,1,E73035),rmatchups[],2,FALSE)</f>
        <v>#N/A</v>
      </c>
      <c r="K73035" t="e">
        <f t="shared" si="1165"/>
        <v>#N/A</v>
      </c>
    </row>
    <row r="73036" spans="10:11" x14ac:dyDescent="0.35">
      <c r="J73036" t="e">
        <f>wOBA+VLOOKUP(D73036,order[],2,FALSE)+VLOOKUP(IF(F73036&gt;7,8,IF(F73036=0,1,F73036)),pitches[],2,FALSE)+VLOOKUP(IF(E73036&gt;0,1,E73036),rmatchups[],2,FALSE)</f>
        <v>#N/A</v>
      </c>
      <c r="K73036" t="e">
        <f t="shared" si="1165"/>
        <v>#N/A</v>
      </c>
    </row>
    <row r="73037" spans="10:11" x14ac:dyDescent="0.35">
      <c r="J73037" t="e">
        <f>wOBA+VLOOKUP(D73037,order[],2,FALSE)+VLOOKUP(IF(F73037&gt;7,8,IF(F73037=0,1,F73037)),pitches[],2,FALSE)+VLOOKUP(IF(E73037&gt;0,1,E73037),rmatchups[],2,FALSE)</f>
        <v>#N/A</v>
      </c>
      <c r="K73037" t="e">
        <f t="shared" si="1165"/>
        <v>#N/A</v>
      </c>
    </row>
    <row r="73038" spans="10:11" x14ac:dyDescent="0.35">
      <c r="J73038" t="e">
        <f>wOBA+VLOOKUP(D73038,order[],2,FALSE)+VLOOKUP(IF(F73038&gt;7,8,IF(F73038=0,1,F73038)),pitches[],2,FALSE)+VLOOKUP(IF(E73038&gt;0,1,E73038),rmatchups[],2,FALSE)</f>
        <v>#N/A</v>
      </c>
      <c r="K73038" t="e">
        <f t="shared" si="1165"/>
        <v>#N/A</v>
      </c>
    </row>
    <row r="73039" spans="10:11" x14ac:dyDescent="0.35">
      <c r="J73039" t="e">
        <f>wOBA+VLOOKUP(D73039,order[],2,FALSE)+VLOOKUP(IF(F73039&gt;7,8,IF(F73039=0,1,F73039)),pitches[],2,FALSE)+VLOOKUP(IF(E73039&gt;0,1,E73039),rmatchups[],2,FALSE)</f>
        <v>#N/A</v>
      </c>
      <c r="K73039" t="e">
        <f t="shared" si="1165"/>
        <v>#N/A</v>
      </c>
    </row>
    <row r="73040" spans="10:11" x14ac:dyDescent="0.35">
      <c r="J73040" t="e">
        <f>wOBA+VLOOKUP(D73040,order[],2,FALSE)+VLOOKUP(IF(F73040&gt;7,8,IF(F73040=0,1,F73040)),pitches[],2,FALSE)+VLOOKUP(IF(E73040&gt;0,1,E73040),rmatchups[],2,FALSE)</f>
        <v>#N/A</v>
      </c>
      <c r="K73040" t="e">
        <f t="shared" si="1165"/>
        <v>#N/A</v>
      </c>
    </row>
    <row r="73041" spans="10:11" x14ac:dyDescent="0.35">
      <c r="J73041" t="e">
        <f>wOBA+VLOOKUP(D73041,order[],2,FALSE)+VLOOKUP(IF(F73041&gt;7,8,IF(F73041=0,1,F73041)),pitches[],2,FALSE)+VLOOKUP(IF(E73041&gt;0,1,E73041),rmatchups[],2,FALSE)</f>
        <v>#N/A</v>
      </c>
      <c r="K73041" t="e">
        <f t="shared" si="1165"/>
        <v>#N/A</v>
      </c>
    </row>
    <row r="73042" spans="10:11" x14ac:dyDescent="0.35">
      <c r="J73042" t="e">
        <f>wOBA+VLOOKUP(D73042,order[],2,FALSE)+VLOOKUP(IF(F73042&gt;7,8,IF(F73042=0,1,F73042)),pitches[],2,FALSE)+VLOOKUP(IF(E73042&gt;0,1,E73042),rmatchups[],2,FALSE)</f>
        <v>#N/A</v>
      </c>
      <c r="K73042" t="e">
        <f t="shared" si="1165"/>
        <v>#N/A</v>
      </c>
    </row>
    <row r="73043" spans="10:11" x14ac:dyDescent="0.35">
      <c r="J73043" t="e">
        <f>wOBA+VLOOKUP(D73043,order[],2,FALSE)+VLOOKUP(IF(F73043&gt;7,8,IF(F73043=0,1,F73043)),pitches[],2,FALSE)+VLOOKUP(IF(E73043&gt;0,1,E73043),rmatchups[],2,FALSE)</f>
        <v>#N/A</v>
      </c>
      <c r="K73043" t="e">
        <f t="shared" si="1165"/>
        <v>#N/A</v>
      </c>
    </row>
    <row r="73044" spans="10:11" x14ac:dyDescent="0.35">
      <c r="J73044" t="e">
        <f>wOBA+VLOOKUP(D73044,order[],2,FALSE)+VLOOKUP(IF(F73044&gt;7,8,IF(F73044=0,1,F73044)),pitches[],2,FALSE)+VLOOKUP(IF(E73044&gt;0,1,E73044),rmatchups[],2,FALSE)</f>
        <v>#N/A</v>
      </c>
      <c r="K73044" t="e">
        <f t="shared" si="1165"/>
        <v>#N/A</v>
      </c>
    </row>
    <row r="73045" spans="10:11" x14ac:dyDescent="0.35">
      <c r="J73045" t="e">
        <f>wOBA+VLOOKUP(D73045,order[],2,FALSE)+VLOOKUP(IF(F73045&gt;7,8,IF(F73045=0,1,F73045)),pitches[],2,FALSE)+VLOOKUP(IF(E73045&gt;0,1,E73045),rmatchups[],2,FALSE)</f>
        <v>#N/A</v>
      </c>
      <c r="K73045" t="e">
        <f t="shared" si="1165"/>
        <v>#N/A</v>
      </c>
    </row>
    <row r="73046" spans="10:11" x14ac:dyDescent="0.35">
      <c r="J73046" t="e">
        <f>wOBA+VLOOKUP(D73046,order[],2,FALSE)+VLOOKUP(IF(F73046&gt;7,8,IF(F73046=0,1,F73046)),pitches[],2,FALSE)+VLOOKUP(IF(E73046&gt;0,1,E73046),rmatchups[],2,FALSE)</f>
        <v>#N/A</v>
      </c>
      <c r="K73046" t="e">
        <f t="shared" si="1165"/>
        <v>#N/A</v>
      </c>
    </row>
    <row r="73047" spans="10:11" x14ac:dyDescent="0.35">
      <c r="J73047" t="e">
        <f>wOBA+VLOOKUP(D73047,order[],2,FALSE)+VLOOKUP(IF(F73047&gt;7,8,IF(F73047=0,1,F73047)),pitches[],2,FALSE)+VLOOKUP(IF(E73047&gt;0,1,E73047),rmatchups[],2,FALSE)</f>
        <v>#N/A</v>
      </c>
      <c r="K73047" t="e">
        <f t="shared" si="1165"/>
        <v>#N/A</v>
      </c>
    </row>
    <row r="73048" spans="10:11" x14ac:dyDescent="0.35">
      <c r="J73048" t="e">
        <f>wOBA+VLOOKUP(D73048,order[],2,FALSE)+VLOOKUP(IF(F73048&gt;7,8,IF(F73048=0,1,F73048)),pitches[],2,FALSE)+VLOOKUP(IF(E73048&gt;0,1,E73048),rmatchups[],2,FALSE)</f>
        <v>#N/A</v>
      </c>
      <c r="K73048" t="e">
        <f t="shared" si="1165"/>
        <v>#N/A</v>
      </c>
    </row>
    <row r="73049" spans="10:11" x14ac:dyDescent="0.35">
      <c r="J73049" t="e">
        <f>wOBA+VLOOKUP(D73049,order[],2,FALSE)+VLOOKUP(IF(F73049&gt;7,8,IF(F73049=0,1,F73049)),pitches[],2,FALSE)+VLOOKUP(IF(E73049&gt;0,1,E73049),rmatchups[],2,FALSE)</f>
        <v>#N/A</v>
      </c>
      <c r="K73049" t="e">
        <f t="shared" si="1165"/>
        <v>#N/A</v>
      </c>
    </row>
    <row r="73050" spans="10:11" x14ac:dyDescent="0.35">
      <c r="J73050" t="e">
        <f>wOBA+VLOOKUP(D73050,order[],2,FALSE)+VLOOKUP(IF(F73050&gt;7,8,IF(F73050=0,1,F73050)),pitches[],2,FALSE)+VLOOKUP(IF(E73050&gt;0,1,E73050),rmatchups[],2,FALSE)</f>
        <v>#N/A</v>
      </c>
      <c r="K73050" t="e">
        <f t="shared" si="1165"/>
        <v>#N/A</v>
      </c>
    </row>
    <row r="73051" spans="10:11" x14ac:dyDescent="0.35">
      <c r="J73051" t="e">
        <f>wOBA+VLOOKUP(D73051,order[],2,FALSE)+VLOOKUP(IF(F73051&gt;7,8,IF(F73051=0,1,F73051)),pitches[],2,FALSE)+VLOOKUP(IF(E73051&gt;0,1,E73051),rmatchups[],2,FALSE)</f>
        <v>#N/A</v>
      </c>
      <c r="K73051" t="e">
        <f t="shared" si="1165"/>
        <v>#N/A</v>
      </c>
    </row>
    <row r="73052" spans="10:11" x14ac:dyDescent="0.35">
      <c r="J73052" t="e">
        <f>wOBA+VLOOKUP(D73052,order[],2,FALSE)+VLOOKUP(IF(F73052&gt;7,8,IF(F73052=0,1,F73052)),pitches[],2,FALSE)+VLOOKUP(IF(E73052&gt;0,1,E73052),rmatchups[],2,FALSE)</f>
        <v>#N/A</v>
      </c>
      <c r="K73052" t="e">
        <f t="shared" si="1165"/>
        <v>#N/A</v>
      </c>
    </row>
    <row r="73053" spans="10:11" x14ac:dyDescent="0.35">
      <c r="J73053" t="e">
        <f>wOBA+VLOOKUP(D73053,order[],2,FALSE)+VLOOKUP(IF(F73053&gt;7,8,IF(F73053=0,1,F73053)),pitches[],2,FALSE)+VLOOKUP(IF(E73053&gt;0,1,E73053),rmatchups[],2,FALSE)</f>
        <v>#N/A</v>
      </c>
      <c r="K73053" t="e">
        <f t="shared" si="1165"/>
        <v>#N/A</v>
      </c>
    </row>
    <row r="73054" spans="10:11" x14ac:dyDescent="0.35">
      <c r="J73054" t="e">
        <f>wOBA+VLOOKUP(D73054,order[],2,FALSE)+VLOOKUP(IF(F73054&gt;7,8,IF(F73054=0,1,F73054)),pitches[],2,FALSE)+VLOOKUP(IF(E73054&gt;0,1,E73054),rmatchups[],2,FALSE)</f>
        <v>#N/A</v>
      </c>
      <c r="K73054" t="e">
        <f t="shared" si="1165"/>
        <v>#N/A</v>
      </c>
    </row>
    <row r="73055" spans="10:11" x14ac:dyDescent="0.35">
      <c r="J73055" t="e">
        <f>wOBA+VLOOKUP(D73055,order[],2,FALSE)+VLOOKUP(IF(F73055&gt;7,8,IF(F73055=0,1,F73055)),pitches[],2,FALSE)+VLOOKUP(IF(E73055&gt;0,1,E73055),rmatchups[],2,FALSE)</f>
        <v>#N/A</v>
      </c>
      <c r="K73055" t="e">
        <f t="shared" si="1165"/>
        <v>#N/A</v>
      </c>
    </row>
    <row r="73056" spans="10:11" x14ac:dyDescent="0.35">
      <c r="J73056" t="e">
        <f>wOBA+VLOOKUP(D73056,order[],2,FALSE)+VLOOKUP(IF(F73056&gt;7,8,IF(F73056=0,1,F73056)),pitches[],2,FALSE)+VLOOKUP(IF(E73056&gt;0,1,E73056),rmatchups[],2,FALSE)</f>
        <v>#N/A</v>
      </c>
      <c r="K73056" t="e">
        <f t="shared" si="1165"/>
        <v>#N/A</v>
      </c>
    </row>
    <row r="73057" spans="10:11" x14ac:dyDescent="0.35">
      <c r="J73057" t="e">
        <f>wOBA+VLOOKUP(D73057,order[],2,FALSE)+VLOOKUP(IF(F73057&gt;7,8,IF(F73057=0,1,F73057)),pitches[],2,FALSE)+VLOOKUP(IF(E73057&gt;0,1,E73057),rmatchups[],2,FALSE)</f>
        <v>#N/A</v>
      </c>
      <c r="K73057" t="e">
        <f t="shared" si="1165"/>
        <v>#N/A</v>
      </c>
    </row>
    <row r="73058" spans="10:11" x14ac:dyDescent="0.35">
      <c r="J73058" t="e">
        <f>wOBA+VLOOKUP(D73058,order[],2,FALSE)+VLOOKUP(IF(F73058&gt;7,8,IF(F73058=0,1,F73058)),pitches[],2,FALSE)+VLOOKUP(IF(E73058&gt;0,1,E73058),rmatchups[],2,FALSE)</f>
        <v>#N/A</v>
      </c>
      <c r="K73058" t="e">
        <f t="shared" si="1165"/>
        <v>#N/A</v>
      </c>
    </row>
    <row r="73059" spans="10:11" x14ac:dyDescent="0.35">
      <c r="J73059" t="e">
        <f>wOBA+VLOOKUP(D73059,order[],2,FALSE)+VLOOKUP(IF(F73059&gt;7,8,IF(F73059=0,1,F73059)),pitches[],2,FALSE)+VLOOKUP(IF(E73059&gt;0,1,E73059),rmatchups[],2,FALSE)</f>
        <v>#N/A</v>
      </c>
      <c r="K73059" t="e">
        <f t="shared" si="1165"/>
        <v>#N/A</v>
      </c>
    </row>
    <row r="73060" spans="10:11" x14ac:dyDescent="0.35">
      <c r="J73060" t="e">
        <f>wOBA+VLOOKUP(D73060,order[],2,FALSE)+VLOOKUP(IF(F73060&gt;7,8,IF(F73060=0,1,F73060)),pitches[],2,FALSE)+VLOOKUP(IF(E73060&gt;0,1,E73060),rmatchups[],2,FALSE)</f>
        <v>#N/A</v>
      </c>
      <c r="K73060" t="e">
        <f t="shared" si="1165"/>
        <v>#N/A</v>
      </c>
    </row>
    <row r="73061" spans="10:11" x14ac:dyDescent="0.35">
      <c r="J73061" t="e">
        <f>wOBA+VLOOKUP(D73061,order[],2,FALSE)+VLOOKUP(IF(F73061&gt;7,8,IF(F73061=0,1,F73061)),pitches[],2,FALSE)+VLOOKUP(IF(E73061&gt;0,1,E73061),rmatchups[],2,FALSE)</f>
        <v>#N/A</v>
      </c>
      <c r="K73061" t="e">
        <f t="shared" si="1165"/>
        <v>#N/A</v>
      </c>
    </row>
    <row r="73062" spans="10:11" x14ac:dyDescent="0.35">
      <c r="J73062" t="e">
        <f>wOBA+VLOOKUP(D73062,order[],2,FALSE)+VLOOKUP(IF(F73062&gt;7,8,IF(F73062=0,1,F73062)),pitches[],2,FALSE)+VLOOKUP(IF(E73062&gt;0,1,E73062),rmatchups[],2,FALSE)</f>
        <v>#N/A</v>
      </c>
      <c r="K73062" t="e">
        <f t="shared" si="1165"/>
        <v>#N/A</v>
      </c>
    </row>
    <row r="73063" spans="10:11" x14ac:dyDescent="0.35">
      <c r="J73063" t="e">
        <f>wOBA+VLOOKUP(D73063,order[],2,FALSE)+VLOOKUP(IF(F73063&gt;7,8,IF(F73063=0,1,F73063)),pitches[],2,FALSE)+VLOOKUP(IF(E73063&gt;0,1,E73063),rmatchups[],2,FALSE)</f>
        <v>#N/A</v>
      </c>
      <c r="K73063" t="e">
        <f t="shared" si="1165"/>
        <v>#N/A</v>
      </c>
    </row>
    <row r="73064" spans="10:11" x14ac:dyDescent="0.35">
      <c r="J73064" t="e">
        <f>wOBA+VLOOKUP(D73064,order[],2,FALSE)+VLOOKUP(IF(F73064&gt;7,8,IF(F73064=0,1,F73064)),pitches[],2,FALSE)+VLOOKUP(IF(E73064&gt;0,1,E73064),rmatchups[],2,FALSE)</f>
        <v>#N/A</v>
      </c>
      <c r="K73064" t="e">
        <f t="shared" si="1165"/>
        <v>#N/A</v>
      </c>
    </row>
    <row r="73065" spans="10:11" x14ac:dyDescent="0.35">
      <c r="J73065" t="e">
        <f>wOBA+VLOOKUP(D73065,order[],2,FALSE)+VLOOKUP(IF(F73065&gt;7,8,IF(F73065=0,1,F73065)),pitches[],2,FALSE)+VLOOKUP(IF(E73065&gt;0,1,E73065),rmatchups[],2,FALSE)</f>
        <v>#N/A</v>
      </c>
      <c r="K73065" t="e">
        <f t="shared" si="1165"/>
        <v>#N/A</v>
      </c>
    </row>
    <row r="73066" spans="10:11" x14ac:dyDescent="0.35">
      <c r="J73066" t="e">
        <f>wOBA+VLOOKUP(D73066,order[],2,FALSE)+VLOOKUP(IF(F73066&gt;7,8,IF(F73066=0,1,F73066)),pitches[],2,FALSE)+VLOOKUP(IF(E73066&gt;0,1,E73066),rmatchups[],2,FALSE)</f>
        <v>#N/A</v>
      </c>
      <c r="K73066" t="e">
        <f t="shared" si="1165"/>
        <v>#N/A</v>
      </c>
    </row>
    <row r="73067" spans="10:11" x14ac:dyDescent="0.35">
      <c r="J73067" t="e">
        <f>wOBA+VLOOKUP(D73067,order[],2,FALSE)+VLOOKUP(IF(F73067&gt;7,8,IF(F73067=0,1,F73067)),pitches[],2,FALSE)+VLOOKUP(IF(E73067&gt;0,1,E73067),rmatchups[],2,FALSE)</f>
        <v>#N/A</v>
      </c>
      <c r="K73067" t="e">
        <f t="shared" si="1165"/>
        <v>#N/A</v>
      </c>
    </row>
    <row r="73068" spans="10:11" x14ac:dyDescent="0.35">
      <c r="J73068" t="e">
        <f>wOBA+VLOOKUP(D73068,order[],2,FALSE)+VLOOKUP(IF(F73068&gt;7,8,IF(F73068=0,1,F73068)),pitches[],2,FALSE)+VLOOKUP(IF(E73068&gt;0,1,E73068),rmatchups[],2,FALSE)</f>
        <v>#N/A</v>
      </c>
      <c r="K73068" t="e">
        <f t="shared" si="1165"/>
        <v>#N/A</v>
      </c>
    </row>
    <row r="73069" spans="10:11" x14ac:dyDescent="0.35">
      <c r="J73069" t="e">
        <f>wOBA+VLOOKUP(D73069,order[],2,FALSE)+VLOOKUP(IF(F73069&gt;7,8,IF(F73069=0,1,F73069)),pitches[],2,FALSE)+VLOOKUP(IF(E73069&gt;0,1,E73069),rmatchups[],2,FALSE)</f>
        <v>#N/A</v>
      </c>
      <c r="K73069" t="e">
        <f t="shared" si="1165"/>
        <v>#N/A</v>
      </c>
    </row>
    <row r="73070" spans="10:11" x14ac:dyDescent="0.35">
      <c r="J73070" t="e">
        <f>wOBA+VLOOKUP(D73070,order[],2,FALSE)+VLOOKUP(IF(F73070&gt;7,8,IF(F73070=0,1,F73070)),pitches[],2,FALSE)+VLOOKUP(IF(E73070&gt;0,1,E73070),rmatchups[],2,FALSE)</f>
        <v>#N/A</v>
      </c>
      <c r="K73070" t="e">
        <f t="shared" si="1165"/>
        <v>#N/A</v>
      </c>
    </row>
    <row r="73071" spans="10:11" x14ac:dyDescent="0.35">
      <c r="J73071" t="e">
        <f>wOBA+VLOOKUP(D73071,order[],2,FALSE)+VLOOKUP(IF(F73071&gt;7,8,IF(F73071=0,1,F73071)),pitches[],2,FALSE)+VLOOKUP(IF(E73071&gt;0,1,E73071),rmatchups[],2,FALSE)</f>
        <v>#N/A</v>
      </c>
      <c r="K73071" t="e">
        <f t="shared" si="1165"/>
        <v>#N/A</v>
      </c>
    </row>
    <row r="73072" spans="10:11" x14ac:dyDescent="0.35">
      <c r="J73072" t="e">
        <f>wOBA+VLOOKUP(D73072,order[],2,FALSE)+VLOOKUP(IF(F73072&gt;7,8,IF(F73072=0,1,F73072)),pitches[],2,FALSE)+VLOOKUP(IF(E73072&gt;0,1,E73072),rmatchups[],2,FALSE)</f>
        <v>#N/A</v>
      </c>
      <c r="K73072" t="e">
        <f t="shared" si="1165"/>
        <v>#N/A</v>
      </c>
    </row>
    <row r="73073" spans="10:11" x14ac:dyDescent="0.35">
      <c r="J73073" t="e">
        <f>wOBA+VLOOKUP(D73073,order[],2,FALSE)+VLOOKUP(IF(F73073&gt;7,8,IF(F73073=0,1,F73073)),pitches[],2,FALSE)+VLOOKUP(IF(E73073&gt;0,1,E73073),rmatchups[],2,FALSE)</f>
        <v>#N/A</v>
      </c>
      <c r="K73073" t="e">
        <f t="shared" si="1165"/>
        <v>#N/A</v>
      </c>
    </row>
    <row r="73074" spans="10:11" x14ac:dyDescent="0.35">
      <c r="J73074" t="e">
        <f>wOBA+VLOOKUP(D73074,order[],2,FALSE)+VLOOKUP(IF(F73074&gt;7,8,IF(F73074=0,1,F73074)),pitches[],2,FALSE)+VLOOKUP(IF(E73074&gt;0,1,E73074),rmatchups[],2,FALSE)</f>
        <v>#N/A</v>
      </c>
      <c r="K73074" t="e">
        <f t="shared" si="1165"/>
        <v>#N/A</v>
      </c>
    </row>
    <row r="73075" spans="10:11" x14ac:dyDescent="0.35">
      <c r="J73075" t="e">
        <f>wOBA+VLOOKUP(D73075,order[],2,FALSE)+VLOOKUP(IF(F73075&gt;7,8,IF(F73075=0,1,F73075)),pitches[],2,FALSE)+VLOOKUP(IF(E73075&gt;0,1,E73075),rmatchups[],2,FALSE)</f>
        <v>#N/A</v>
      </c>
      <c r="K73075" t="e">
        <f t="shared" si="1165"/>
        <v>#N/A</v>
      </c>
    </row>
    <row r="73076" spans="10:11" x14ac:dyDescent="0.35">
      <c r="J73076" t="e">
        <f>wOBA+VLOOKUP(D73076,order[],2,FALSE)+VLOOKUP(IF(F73076&gt;7,8,IF(F73076=0,1,F73076)),pitches[],2,FALSE)+VLOOKUP(IF(E73076&gt;0,1,E73076),rmatchups[],2,FALSE)</f>
        <v>#N/A</v>
      </c>
      <c r="K73076" t="e">
        <f t="shared" si="1165"/>
        <v>#N/A</v>
      </c>
    </row>
    <row r="73077" spans="10:11" x14ac:dyDescent="0.35">
      <c r="J73077" t="e">
        <f>wOBA+VLOOKUP(D73077,order[],2,FALSE)+VLOOKUP(IF(F73077&gt;7,8,IF(F73077=0,1,F73077)),pitches[],2,FALSE)+VLOOKUP(IF(E73077&gt;0,1,E73077),rmatchups[],2,FALSE)</f>
        <v>#N/A</v>
      </c>
      <c r="K73077" t="e">
        <f t="shared" si="1165"/>
        <v>#N/A</v>
      </c>
    </row>
    <row r="73078" spans="10:11" x14ac:dyDescent="0.35">
      <c r="J73078" t="e">
        <f>wOBA+VLOOKUP(D73078,order[],2,FALSE)+VLOOKUP(IF(F73078&gt;7,8,IF(F73078=0,1,F73078)),pitches[],2,FALSE)+VLOOKUP(IF(E73078&gt;0,1,E73078),rmatchups[],2,FALSE)</f>
        <v>#N/A</v>
      </c>
      <c r="K73078" t="e">
        <f t="shared" si="1165"/>
        <v>#N/A</v>
      </c>
    </row>
    <row r="73079" spans="10:11" x14ac:dyDescent="0.35">
      <c r="J73079" t="e">
        <f>wOBA+VLOOKUP(D73079,order[],2,FALSE)+VLOOKUP(IF(F73079&gt;7,8,IF(F73079=0,1,F73079)),pitches[],2,FALSE)+VLOOKUP(IF(E73079&gt;0,1,E73079),rmatchups[],2,FALSE)</f>
        <v>#N/A</v>
      </c>
      <c r="K73079" t="e">
        <f t="shared" si="1165"/>
        <v>#N/A</v>
      </c>
    </row>
    <row r="73080" spans="10:11" x14ac:dyDescent="0.35">
      <c r="J73080" t="e">
        <f>wOBA+VLOOKUP(D73080,order[],2,FALSE)+VLOOKUP(IF(F73080&gt;7,8,IF(F73080=0,1,F73080)),pitches[],2,FALSE)+VLOOKUP(IF(E73080&gt;0,1,E73080),rmatchups[],2,FALSE)</f>
        <v>#N/A</v>
      </c>
      <c r="K73080" t="e">
        <f t="shared" si="1165"/>
        <v>#N/A</v>
      </c>
    </row>
    <row r="73081" spans="10:11" x14ac:dyDescent="0.35">
      <c r="J73081" t="e">
        <f>wOBA+VLOOKUP(D73081,order[],2,FALSE)+VLOOKUP(IF(F73081&gt;7,8,IF(F73081=0,1,F73081)),pitches[],2,FALSE)+VLOOKUP(IF(E73081&gt;0,1,E73081),rmatchups[],2,FALSE)</f>
        <v>#N/A</v>
      </c>
      <c r="K73081" t="e">
        <f t="shared" si="1165"/>
        <v>#N/A</v>
      </c>
    </row>
    <row r="73082" spans="10:11" x14ac:dyDescent="0.35">
      <c r="J73082" t="e">
        <f>wOBA+VLOOKUP(D73082,order[],2,FALSE)+VLOOKUP(IF(F73082&gt;7,8,IF(F73082=0,1,F73082)),pitches[],2,FALSE)+VLOOKUP(IF(E73082&gt;0,1,E73082),rmatchups[],2,FALSE)</f>
        <v>#N/A</v>
      </c>
      <c r="K73082" t="e">
        <f t="shared" si="1165"/>
        <v>#N/A</v>
      </c>
    </row>
    <row r="73083" spans="10:11" x14ac:dyDescent="0.35">
      <c r="J73083" t="e">
        <f>wOBA+VLOOKUP(D73083,order[],2,FALSE)+VLOOKUP(IF(F73083&gt;7,8,IF(F73083=0,1,F73083)),pitches[],2,FALSE)+VLOOKUP(IF(E73083&gt;0,1,E73083),rmatchups[],2,FALSE)</f>
        <v>#N/A</v>
      </c>
      <c r="K73083" t="e">
        <f t="shared" si="1165"/>
        <v>#N/A</v>
      </c>
    </row>
    <row r="73084" spans="10:11" x14ac:dyDescent="0.35">
      <c r="J73084" t="e">
        <f>wOBA+VLOOKUP(D73084,order[],2,FALSE)+VLOOKUP(IF(F73084&gt;7,8,IF(F73084=0,1,F73084)),pitches[],2,FALSE)+VLOOKUP(IF(E73084&gt;0,1,E73084),rmatchups[],2,FALSE)</f>
        <v>#N/A</v>
      </c>
      <c r="K73084" t="e">
        <f t="shared" si="1165"/>
        <v>#N/A</v>
      </c>
    </row>
    <row r="73085" spans="10:11" x14ac:dyDescent="0.35">
      <c r="J73085" t="e">
        <f>wOBA+VLOOKUP(D73085,order[],2,FALSE)+VLOOKUP(IF(F73085&gt;7,8,IF(F73085=0,1,F73085)),pitches[],2,FALSE)+VLOOKUP(IF(E73085&gt;0,1,E73085),rmatchups[],2,FALSE)</f>
        <v>#N/A</v>
      </c>
      <c r="K73085" t="e">
        <f t="shared" si="1165"/>
        <v>#N/A</v>
      </c>
    </row>
    <row r="73086" spans="10:11" x14ac:dyDescent="0.35">
      <c r="J73086" t="e">
        <f>wOBA+VLOOKUP(D73086,order[],2,FALSE)+VLOOKUP(IF(F73086&gt;7,8,IF(F73086=0,1,F73086)),pitches[],2,FALSE)+VLOOKUP(IF(E73086&gt;0,1,E73086),rmatchups[],2,FALSE)</f>
        <v>#N/A</v>
      </c>
      <c r="K73086" t="e">
        <f t="shared" si="1165"/>
        <v>#N/A</v>
      </c>
    </row>
    <row r="73087" spans="10:11" x14ac:dyDescent="0.35">
      <c r="J73087" t="e">
        <f>wOBA+VLOOKUP(D73087,order[],2,FALSE)+VLOOKUP(IF(F73087&gt;7,8,IF(F73087=0,1,F73087)),pitches[],2,FALSE)+VLOOKUP(IF(E73087&gt;0,1,E73087),rmatchups[],2,FALSE)</f>
        <v>#N/A</v>
      </c>
      <c r="K73087" t="e">
        <f t="shared" si="1165"/>
        <v>#N/A</v>
      </c>
    </row>
    <row r="73088" spans="10:11" x14ac:dyDescent="0.35">
      <c r="J73088" t="e">
        <f>wOBA+VLOOKUP(D73088,order[],2,FALSE)+VLOOKUP(IF(F73088&gt;7,8,IF(F73088=0,1,F73088)),pitches[],2,FALSE)+VLOOKUP(IF(E73088&gt;0,1,E73088),rmatchups[],2,FALSE)</f>
        <v>#N/A</v>
      </c>
      <c r="K73088" t="e">
        <f t="shared" si="1165"/>
        <v>#N/A</v>
      </c>
    </row>
    <row r="73089" spans="10:11" x14ac:dyDescent="0.35">
      <c r="J73089" t="e">
        <f>wOBA+VLOOKUP(D73089,order[],2,FALSE)+VLOOKUP(IF(F73089&gt;7,8,IF(F73089=0,1,F73089)),pitches[],2,FALSE)+VLOOKUP(IF(E73089&gt;0,1,E73089),rmatchups[],2,FALSE)</f>
        <v>#N/A</v>
      </c>
      <c r="K73089" t="e">
        <f t="shared" si="1165"/>
        <v>#N/A</v>
      </c>
    </row>
    <row r="73090" spans="10:11" x14ac:dyDescent="0.35">
      <c r="J73090" t="e">
        <f>wOBA+VLOOKUP(D73090,order[],2,FALSE)+VLOOKUP(IF(F73090&gt;7,8,IF(F73090=0,1,F73090)),pitches[],2,FALSE)+VLOOKUP(IF(E73090&gt;0,1,E73090),rmatchups[],2,FALSE)</f>
        <v>#N/A</v>
      </c>
      <c r="K73090" t="e">
        <f t="shared" si="1165"/>
        <v>#N/A</v>
      </c>
    </row>
    <row r="73091" spans="10:11" x14ac:dyDescent="0.35">
      <c r="J73091" t="e">
        <f>wOBA+VLOOKUP(D73091,order[],2,FALSE)+VLOOKUP(IF(F73091&gt;7,8,IF(F73091=0,1,F73091)),pitches[],2,FALSE)+VLOOKUP(IF(E73091&gt;0,1,E73091),rmatchups[],2,FALSE)</f>
        <v>#N/A</v>
      </c>
      <c r="K73091" t="e">
        <f t="shared" ref="K73091:K73154" si="1166">H73091-J73091</f>
        <v>#N/A</v>
      </c>
    </row>
    <row r="73092" spans="10:11" x14ac:dyDescent="0.35">
      <c r="J73092" t="e">
        <f>wOBA+VLOOKUP(D73092,order[],2,FALSE)+VLOOKUP(IF(F73092&gt;7,8,IF(F73092=0,1,F73092)),pitches[],2,FALSE)+VLOOKUP(IF(E73092&gt;0,1,E73092),rmatchups[],2,FALSE)</f>
        <v>#N/A</v>
      </c>
      <c r="K73092" t="e">
        <f t="shared" si="1166"/>
        <v>#N/A</v>
      </c>
    </row>
    <row r="73093" spans="10:11" x14ac:dyDescent="0.35">
      <c r="J73093" t="e">
        <f>wOBA+VLOOKUP(D73093,order[],2,FALSE)+VLOOKUP(IF(F73093&gt;7,8,IF(F73093=0,1,F73093)),pitches[],2,FALSE)+VLOOKUP(IF(E73093&gt;0,1,E73093),rmatchups[],2,FALSE)</f>
        <v>#N/A</v>
      </c>
      <c r="K73093" t="e">
        <f t="shared" si="1166"/>
        <v>#N/A</v>
      </c>
    </row>
    <row r="73094" spans="10:11" x14ac:dyDescent="0.35">
      <c r="J73094" t="e">
        <f>wOBA+VLOOKUP(D73094,order[],2,FALSE)+VLOOKUP(IF(F73094&gt;7,8,IF(F73094=0,1,F73094)),pitches[],2,FALSE)+VLOOKUP(IF(E73094&gt;0,1,E73094),rmatchups[],2,FALSE)</f>
        <v>#N/A</v>
      </c>
      <c r="K73094" t="e">
        <f t="shared" si="1166"/>
        <v>#N/A</v>
      </c>
    </row>
    <row r="73095" spans="10:11" x14ac:dyDescent="0.35">
      <c r="J73095" t="e">
        <f>wOBA+VLOOKUP(D73095,order[],2,FALSE)+VLOOKUP(IF(F73095&gt;7,8,IF(F73095=0,1,F73095)),pitches[],2,FALSE)+VLOOKUP(IF(E73095&gt;0,1,E73095),rmatchups[],2,FALSE)</f>
        <v>#N/A</v>
      </c>
      <c r="K73095" t="e">
        <f t="shared" si="1166"/>
        <v>#N/A</v>
      </c>
    </row>
    <row r="73096" spans="10:11" x14ac:dyDescent="0.35">
      <c r="J73096" t="e">
        <f>wOBA+VLOOKUP(D73096,order[],2,FALSE)+VLOOKUP(IF(F73096&gt;7,8,IF(F73096=0,1,F73096)),pitches[],2,FALSE)+VLOOKUP(IF(E73096&gt;0,1,E73096),rmatchups[],2,FALSE)</f>
        <v>#N/A</v>
      </c>
      <c r="K73096" t="e">
        <f t="shared" si="1166"/>
        <v>#N/A</v>
      </c>
    </row>
    <row r="73097" spans="10:11" x14ac:dyDescent="0.35">
      <c r="J73097" t="e">
        <f>wOBA+VLOOKUP(D73097,order[],2,FALSE)+VLOOKUP(IF(F73097&gt;7,8,IF(F73097=0,1,F73097)),pitches[],2,FALSE)+VLOOKUP(IF(E73097&gt;0,1,E73097),rmatchups[],2,FALSE)</f>
        <v>#N/A</v>
      </c>
      <c r="K73097" t="e">
        <f t="shared" si="1166"/>
        <v>#N/A</v>
      </c>
    </row>
    <row r="73098" spans="10:11" x14ac:dyDescent="0.35">
      <c r="J73098" t="e">
        <f>wOBA+VLOOKUP(D73098,order[],2,FALSE)+VLOOKUP(IF(F73098&gt;7,8,IF(F73098=0,1,F73098)),pitches[],2,FALSE)+VLOOKUP(IF(E73098&gt;0,1,E73098),rmatchups[],2,FALSE)</f>
        <v>#N/A</v>
      </c>
      <c r="K73098" t="e">
        <f t="shared" si="1166"/>
        <v>#N/A</v>
      </c>
    </row>
    <row r="73099" spans="10:11" x14ac:dyDescent="0.35">
      <c r="J73099" t="e">
        <f>wOBA+VLOOKUP(D73099,order[],2,FALSE)+VLOOKUP(IF(F73099&gt;7,8,IF(F73099=0,1,F73099)),pitches[],2,FALSE)+VLOOKUP(IF(E73099&gt;0,1,E73099),rmatchups[],2,FALSE)</f>
        <v>#N/A</v>
      </c>
      <c r="K73099" t="e">
        <f t="shared" si="1166"/>
        <v>#N/A</v>
      </c>
    </row>
    <row r="73100" spans="10:11" x14ac:dyDescent="0.35">
      <c r="J73100" t="e">
        <f>wOBA+VLOOKUP(D73100,order[],2,FALSE)+VLOOKUP(IF(F73100&gt;7,8,IF(F73100=0,1,F73100)),pitches[],2,FALSE)+VLOOKUP(IF(E73100&gt;0,1,E73100),rmatchups[],2,FALSE)</f>
        <v>#N/A</v>
      </c>
      <c r="K73100" t="e">
        <f t="shared" si="1166"/>
        <v>#N/A</v>
      </c>
    </row>
    <row r="73101" spans="10:11" x14ac:dyDescent="0.35">
      <c r="J73101" t="e">
        <f>wOBA+VLOOKUP(D73101,order[],2,FALSE)+VLOOKUP(IF(F73101&gt;7,8,IF(F73101=0,1,F73101)),pitches[],2,FALSE)+VLOOKUP(IF(E73101&gt;0,1,E73101),rmatchups[],2,FALSE)</f>
        <v>#N/A</v>
      </c>
      <c r="K73101" t="e">
        <f t="shared" si="1166"/>
        <v>#N/A</v>
      </c>
    </row>
    <row r="73102" spans="10:11" x14ac:dyDescent="0.35">
      <c r="J73102" t="e">
        <f>wOBA+VLOOKUP(D73102,order[],2,FALSE)+VLOOKUP(IF(F73102&gt;7,8,IF(F73102=0,1,F73102)),pitches[],2,FALSE)+VLOOKUP(IF(E73102&gt;0,1,E73102),rmatchups[],2,FALSE)</f>
        <v>#N/A</v>
      </c>
      <c r="K73102" t="e">
        <f t="shared" si="1166"/>
        <v>#N/A</v>
      </c>
    </row>
    <row r="73103" spans="10:11" x14ac:dyDescent="0.35">
      <c r="J73103" t="e">
        <f>wOBA+VLOOKUP(D73103,order[],2,FALSE)+VLOOKUP(IF(F73103&gt;7,8,IF(F73103=0,1,F73103)),pitches[],2,FALSE)+VLOOKUP(IF(E73103&gt;0,1,E73103),rmatchups[],2,FALSE)</f>
        <v>#N/A</v>
      </c>
      <c r="K73103" t="e">
        <f t="shared" si="1166"/>
        <v>#N/A</v>
      </c>
    </row>
    <row r="73104" spans="10:11" x14ac:dyDescent="0.35">
      <c r="J73104" t="e">
        <f>wOBA+VLOOKUP(D73104,order[],2,FALSE)+VLOOKUP(IF(F73104&gt;7,8,IF(F73104=0,1,F73104)),pitches[],2,FALSE)+VLOOKUP(IF(E73104&gt;0,1,E73104),rmatchups[],2,FALSE)</f>
        <v>#N/A</v>
      </c>
      <c r="K73104" t="e">
        <f t="shared" si="1166"/>
        <v>#N/A</v>
      </c>
    </row>
    <row r="73105" spans="10:11" x14ac:dyDescent="0.35">
      <c r="J73105" t="e">
        <f>wOBA+VLOOKUP(D73105,order[],2,FALSE)+VLOOKUP(IF(F73105&gt;7,8,IF(F73105=0,1,F73105)),pitches[],2,FALSE)+VLOOKUP(IF(E73105&gt;0,1,E73105),rmatchups[],2,FALSE)</f>
        <v>#N/A</v>
      </c>
      <c r="K73105" t="e">
        <f t="shared" si="1166"/>
        <v>#N/A</v>
      </c>
    </row>
    <row r="73106" spans="10:11" x14ac:dyDescent="0.35">
      <c r="J73106" t="e">
        <f>wOBA+VLOOKUP(D73106,order[],2,FALSE)+VLOOKUP(IF(F73106&gt;7,8,IF(F73106=0,1,F73106)),pitches[],2,FALSE)+VLOOKUP(IF(E73106&gt;0,1,E73106),rmatchups[],2,FALSE)</f>
        <v>#N/A</v>
      </c>
      <c r="K73106" t="e">
        <f t="shared" si="1166"/>
        <v>#N/A</v>
      </c>
    </row>
    <row r="73107" spans="10:11" x14ac:dyDescent="0.35">
      <c r="J73107" t="e">
        <f>wOBA+VLOOKUP(D73107,order[],2,FALSE)+VLOOKUP(IF(F73107&gt;7,8,IF(F73107=0,1,F73107)),pitches[],2,FALSE)+VLOOKUP(IF(E73107&gt;0,1,E73107),rmatchups[],2,FALSE)</f>
        <v>#N/A</v>
      </c>
      <c r="K73107" t="e">
        <f t="shared" si="1166"/>
        <v>#N/A</v>
      </c>
    </row>
    <row r="73108" spans="10:11" x14ac:dyDescent="0.35">
      <c r="J73108" t="e">
        <f>wOBA+VLOOKUP(D73108,order[],2,FALSE)+VLOOKUP(IF(F73108&gt;7,8,IF(F73108=0,1,F73108)),pitches[],2,FALSE)+VLOOKUP(IF(E73108&gt;0,1,E73108),rmatchups[],2,FALSE)</f>
        <v>#N/A</v>
      </c>
      <c r="K73108" t="e">
        <f t="shared" si="1166"/>
        <v>#N/A</v>
      </c>
    </row>
    <row r="73109" spans="10:11" x14ac:dyDescent="0.35">
      <c r="J73109" t="e">
        <f>wOBA+VLOOKUP(D73109,order[],2,FALSE)+VLOOKUP(IF(F73109&gt;7,8,IF(F73109=0,1,F73109)),pitches[],2,FALSE)+VLOOKUP(IF(E73109&gt;0,1,E73109),rmatchups[],2,FALSE)</f>
        <v>#N/A</v>
      </c>
      <c r="K73109" t="e">
        <f t="shared" si="1166"/>
        <v>#N/A</v>
      </c>
    </row>
    <row r="73110" spans="10:11" x14ac:dyDescent="0.35">
      <c r="J73110" t="e">
        <f>wOBA+VLOOKUP(D73110,order[],2,FALSE)+VLOOKUP(IF(F73110&gt;7,8,IF(F73110=0,1,F73110)),pitches[],2,FALSE)+VLOOKUP(IF(E73110&gt;0,1,E73110),rmatchups[],2,FALSE)</f>
        <v>#N/A</v>
      </c>
      <c r="K73110" t="e">
        <f t="shared" si="1166"/>
        <v>#N/A</v>
      </c>
    </row>
    <row r="73111" spans="10:11" x14ac:dyDescent="0.35">
      <c r="J73111" t="e">
        <f>wOBA+VLOOKUP(D73111,order[],2,FALSE)+VLOOKUP(IF(F73111&gt;7,8,IF(F73111=0,1,F73111)),pitches[],2,FALSE)+VLOOKUP(IF(E73111&gt;0,1,E73111),rmatchups[],2,FALSE)</f>
        <v>#N/A</v>
      </c>
      <c r="K73111" t="e">
        <f t="shared" si="1166"/>
        <v>#N/A</v>
      </c>
    </row>
    <row r="73112" spans="10:11" x14ac:dyDescent="0.35">
      <c r="J73112" t="e">
        <f>wOBA+VLOOKUP(D73112,order[],2,FALSE)+VLOOKUP(IF(F73112&gt;7,8,IF(F73112=0,1,F73112)),pitches[],2,FALSE)+VLOOKUP(IF(E73112&gt;0,1,E73112),rmatchups[],2,FALSE)</f>
        <v>#N/A</v>
      </c>
      <c r="K73112" t="e">
        <f t="shared" si="1166"/>
        <v>#N/A</v>
      </c>
    </row>
    <row r="73113" spans="10:11" x14ac:dyDescent="0.35">
      <c r="J73113" t="e">
        <f>wOBA+VLOOKUP(D73113,order[],2,FALSE)+VLOOKUP(IF(F73113&gt;7,8,IF(F73113=0,1,F73113)),pitches[],2,FALSE)+VLOOKUP(IF(E73113&gt;0,1,E73113),rmatchups[],2,FALSE)</f>
        <v>#N/A</v>
      </c>
      <c r="K73113" t="e">
        <f t="shared" si="1166"/>
        <v>#N/A</v>
      </c>
    </row>
    <row r="73114" spans="10:11" x14ac:dyDescent="0.35">
      <c r="J73114" t="e">
        <f>wOBA+VLOOKUP(D73114,order[],2,FALSE)+VLOOKUP(IF(F73114&gt;7,8,IF(F73114=0,1,F73114)),pitches[],2,FALSE)+VLOOKUP(IF(E73114&gt;0,1,E73114),rmatchups[],2,FALSE)</f>
        <v>#N/A</v>
      </c>
      <c r="K73114" t="e">
        <f t="shared" si="1166"/>
        <v>#N/A</v>
      </c>
    </row>
    <row r="73115" spans="10:11" x14ac:dyDescent="0.35">
      <c r="J73115" t="e">
        <f>wOBA+VLOOKUP(D73115,order[],2,FALSE)+VLOOKUP(IF(F73115&gt;7,8,IF(F73115=0,1,F73115)),pitches[],2,FALSE)+VLOOKUP(IF(E73115&gt;0,1,E73115),rmatchups[],2,FALSE)</f>
        <v>#N/A</v>
      </c>
      <c r="K73115" t="e">
        <f t="shared" si="1166"/>
        <v>#N/A</v>
      </c>
    </row>
    <row r="73116" spans="10:11" x14ac:dyDescent="0.35">
      <c r="J73116" t="e">
        <f>wOBA+VLOOKUP(D73116,order[],2,FALSE)+VLOOKUP(IF(F73116&gt;7,8,IF(F73116=0,1,F73116)),pitches[],2,FALSE)+VLOOKUP(IF(E73116&gt;0,1,E73116),rmatchups[],2,FALSE)</f>
        <v>#N/A</v>
      </c>
      <c r="K73116" t="e">
        <f t="shared" si="1166"/>
        <v>#N/A</v>
      </c>
    </row>
    <row r="73117" spans="10:11" x14ac:dyDescent="0.35">
      <c r="J73117" t="e">
        <f>wOBA+VLOOKUP(D73117,order[],2,FALSE)+VLOOKUP(IF(F73117&gt;7,8,IF(F73117=0,1,F73117)),pitches[],2,FALSE)+VLOOKUP(IF(E73117&gt;0,1,E73117),rmatchups[],2,FALSE)</f>
        <v>#N/A</v>
      </c>
      <c r="K73117" t="e">
        <f t="shared" si="1166"/>
        <v>#N/A</v>
      </c>
    </row>
    <row r="73118" spans="10:11" x14ac:dyDescent="0.35">
      <c r="J73118" t="e">
        <f>wOBA+VLOOKUP(D73118,order[],2,FALSE)+VLOOKUP(IF(F73118&gt;7,8,IF(F73118=0,1,F73118)),pitches[],2,FALSE)+VLOOKUP(IF(E73118&gt;0,1,E73118),rmatchups[],2,FALSE)</f>
        <v>#N/A</v>
      </c>
      <c r="K73118" t="e">
        <f t="shared" si="1166"/>
        <v>#N/A</v>
      </c>
    </row>
    <row r="73119" spans="10:11" x14ac:dyDescent="0.35">
      <c r="J73119" t="e">
        <f>wOBA+VLOOKUP(D73119,order[],2,FALSE)+VLOOKUP(IF(F73119&gt;7,8,IF(F73119=0,1,F73119)),pitches[],2,FALSE)+VLOOKUP(IF(E73119&gt;0,1,E73119),rmatchups[],2,FALSE)</f>
        <v>#N/A</v>
      </c>
      <c r="K73119" t="e">
        <f t="shared" si="1166"/>
        <v>#N/A</v>
      </c>
    </row>
    <row r="73120" spans="10:11" x14ac:dyDescent="0.35">
      <c r="J73120" t="e">
        <f>wOBA+VLOOKUP(D73120,order[],2,FALSE)+VLOOKUP(IF(F73120&gt;7,8,IF(F73120=0,1,F73120)),pitches[],2,FALSE)+VLOOKUP(IF(E73120&gt;0,1,E73120),rmatchups[],2,FALSE)</f>
        <v>#N/A</v>
      </c>
      <c r="K73120" t="e">
        <f t="shared" si="1166"/>
        <v>#N/A</v>
      </c>
    </row>
    <row r="73121" spans="10:11" x14ac:dyDescent="0.35">
      <c r="J73121" t="e">
        <f>wOBA+VLOOKUP(D73121,order[],2,FALSE)+VLOOKUP(IF(F73121&gt;7,8,IF(F73121=0,1,F73121)),pitches[],2,FALSE)+VLOOKUP(IF(E73121&gt;0,1,E73121),rmatchups[],2,FALSE)</f>
        <v>#N/A</v>
      </c>
      <c r="K73121" t="e">
        <f t="shared" si="1166"/>
        <v>#N/A</v>
      </c>
    </row>
    <row r="73122" spans="10:11" x14ac:dyDescent="0.35">
      <c r="J73122" t="e">
        <f>wOBA+VLOOKUP(D73122,order[],2,FALSE)+VLOOKUP(IF(F73122&gt;7,8,IF(F73122=0,1,F73122)),pitches[],2,FALSE)+VLOOKUP(IF(E73122&gt;0,1,E73122),rmatchups[],2,FALSE)</f>
        <v>#N/A</v>
      </c>
      <c r="K73122" t="e">
        <f t="shared" si="1166"/>
        <v>#N/A</v>
      </c>
    </row>
    <row r="73123" spans="10:11" x14ac:dyDescent="0.35">
      <c r="J73123" t="e">
        <f>wOBA+VLOOKUP(D73123,order[],2,FALSE)+VLOOKUP(IF(F73123&gt;7,8,IF(F73123=0,1,F73123)),pitches[],2,FALSE)+VLOOKUP(IF(E73123&gt;0,1,E73123),rmatchups[],2,FALSE)</f>
        <v>#N/A</v>
      </c>
      <c r="K73123" t="e">
        <f t="shared" si="1166"/>
        <v>#N/A</v>
      </c>
    </row>
    <row r="73124" spans="10:11" x14ac:dyDescent="0.35">
      <c r="J73124" t="e">
        <f>wOBA+VLOOKUP(D73124,order[],2,FALSE)+VLOOKUP(IF(F73124&gt;7,8,IF(F73124=0,1,F73124)),pitches[],2,FALSE)+VLOOKUP(IF(E73124&gt;0,1,E73124),rmatchups[],2,FALSE)</f>
        <v>#N/A</v>
      </c>
      <c r="K73124" t="e">
        <f t="shared" si="1166"/>
        <v>#N/A</v>
      </c>
    </row>
    <row r="73125" spans="10:11" x14ac:dyDescent="0.35">
      <c r="J73125" t="e">
        <f>wOBA+VLOOKUP(D73125,order[],2,FALSE)+VLOOKUP(IF(F73125&gt;7,8,IF(F73125=0,1,F73125)),pitches[],2,FALSE)+VLOOKUP(IF(E73125&gt;0,1,E73125),rmatchups[],2,FALSE)</f>
        <v>#N/A</v>
      </c>
      <c r="K73125" t="e">
        <f t="shared" si="1166"/>
        <v>#N/A</v>
      </c>
    </row>
    <row r="73126" spans="10:11" x14ac:dyDescent="0.35">
      <c r="J73126" t="e">
        <f>wOBA+VLOOKUP(D73126,order[],2,FALSE)+VLOOKUP(IF(F73126&gt;7,8,IF(F73126=0,1,F73126)),pitches[],2,FALSE)+VLOOKUP(IF(E73126&gt;0,1,E73126),rmatchups[],2,FALSE)</f>
        <v>#N/A</v>
      </c>
      <c r="K73126" t="e">
        <f t="shared" si="1166"/>
        <v>#N/A</v>
      </c>
    </row>
    <row r="73127" spans="10:11" x14ac:dyDescent="0.35">
      <c r="J73127" t="e">
        <f>wOBA+VLOOKUP(D73127,order[],2,FALSE)+VLOOKUP(IF(F73127&gt;7,8,IF(F73127=0,1,F73127)),pitches[],2,FALSE)+VLOOKUP(IF(E73127&gt;0,1,E73127),rmatchups[],2,FALSE)</f>
        <v>#N/A</v>
      </c>
      <c r="K73127" t="e">
        <f t="shared" si="1166"/>
        <v>#N/A</v>
      </c>
    </row>
    <row r="73128" spans="10:11" x14ac:dyDescent="0.35">
      <c r="J73128" t="e">
        <f>wOBA+VLOOKUP(D73128,order[],2,FALSE)+VLOOKUP(IF(F73128&gt;7,8,IF(F73128=0,1,F73128)),pitches[],2,FALSE)+VLOOKUP(IF(E73128&gt;0,1,E73128),rmatchups[],2,FALSE)</f>
        <v>#N/A</v>
      </c>
      <c r="K73128" t="e">
        <f t="shared" si="1166"/>
        <v>#N/A</v>
      </c>
    </row>
    <row r="73129" spans="10:11" x14ac:dyDescent="0.35">
      <c r="J73129" t="e">
        <f>wOBA+VLOOKUP(D73129,order[],2,FALSE)+VLOOKUP(IF(F73129&gt;7,8,IF(F73129=0,1,F73129)),pitches[],2,FALSE)+VLOOKUP(IF(E73129&gt;0,1,E73129),rmatchups[],2,FALSE)</f>
        <v>#N/A</v>
      </c>
      <c r="K73129" t="e">
        <f t="shared" si="1166"/>
        <v>#N/A</v>
      </c>
    </row>
    <row r="73130" spans="10:11" x14ac:dyDescent="0.35">
      <c r="J73130" t="e">
        <f>wOBA+VLOOKUP(D73130,order[],2,FALSE)+VLOOKUP(IF(F73130&gt;7,8,IF(F73130=0,1,F73130)),pitches[],2,FALSE)+VLOOKUP(IF(E73130&gt;0,1,E73130),rmatchups[],2,FALSE)</f>
        <v>#N/A</v>
      </c>
      <c r="K73130" t="e">
        <f t="shared" si="1166"/>
        <v>#N/A</v>
      </c>
    </row>
    <row r="73131" spans="10:11" x14ac:dyDescent="0.35">
      <c r="J73131" t="e">
        <f>wOBA+VLOOKUP(D73131,order[],2,FALSE)+VLOOKUP(IF(F73131&gt;7,8,IF(F73131=0,1,F73131)),pitches[],2,FALSE)+VLOOKUP(IF(E73131&gt;0,1,E73131),rmatchups[],2,FALSE)</f>
        <v>#N/A</v>
      </c>
      <c r="K73131" t="e">
        <f t="shared" si="1166"/>
        <v>#N/A</v>
      </c>
    </row>
    <row r="73132" spans="10:11" x14ac:dyDescent="0.35">
      <c r="J73132" t="e">
        <f>wOBA+VLOOKUP(D73132,order[],2,FALSE)+VLOOKUP(IF(F73132&gt;7,8,IF(F73132=0,1,F73132)),pitches[],2,FALSE)+VLOOKUP(IF(E73132&gt;0,1,E73132),rmatchups[],2,FALSE)</f>
        <v>#N/A</v>
      </c>
      <c r="K73132" t="e">
        <f t="shared" si="1166"/>
        <v>#N/A</v>
      </c>
    </row>
    <row r="73133" spans="10:11" x14ac:dyDescent="0.35">
      <c r="J73133" t="e">
        <f>wOBA+VLOOKUP(D73133,order[],2,FALSE)+VLOOKUP(IF(F73133&gt;7,8,IF(F73133=0,1,F73133)),pitches[],2,FALSE)+VLOOKUP(IF(E73133&gt;0,1,E73133),rmatchups[],2,FALSE)</f>
        <v>#N/A</v>
      </c>
      <c r="K73133" t="e">
        <f t="shared" si="1166"/>
        <v>#N/A</v>
      </c>
    </row>
    <row r="73134" spans="10:11" x14ac:dyDescent="0.35">
      <c r="J73134" t="e">
        <f>wOBA+VLOOKUP(D73134,order[],2,FALSE)+VLOOKUP(IF(F73134&gt;7,8,IF(F73134=0,1,F73134)),pitches[],2,FALSE)+VLOOKUP(IF(E73134&gt;0,1,E73134),rmatchups[],2,FALSE)</f>
        <v>#N/A</v>
      </c>
      <c r="K73134" t="e">
        <f t="shared" si="1166"/>
        <v>#N/A</v>
      </c>
    </row>
    <row r="73135" spans="10:11" x14ac:dyDescent="0.35">
      <c r="J73135" t="e">
        <f>wOBA+VLOOKUP(D73135,order[],2,FALSE)+VLOOKUP(IF(F73135&gt;7,8,IF(F73135=0,1,F73135)),pitches[],2,FALSE)+VLOOKUP(IF(E73135&gt;0,1,E73135),rmatchups[],2,FALSE)</f>
        <v>#N/A</v>
      </c>
      <c r="K73135" t="e">
        <f t="shared" si="1166"/>
        <v>#N/A</v>
      </c>
    </row>
    <row r="73136" spans="10:11" x14ac:dyDescent="0.35">
      <c r="J73136" t="e">
        <f>wOBA+VLOOKUP(D73136,order[],2,FALSE)+VLOOKUP(IF(F73136&gt;7,8,IF(F73136=0,1,F73136)),pitches[],2,FALSE)+VLOOKUP(IF(E73136&gt;0,1,E73136),rmatchups[],2,FALSE)</f>
        <v>#N/A</v>
      </c>
      <c r="K73136" t="e">
        <f t="shared" si="1166"/>
        <v>#N/A</v>
      </c>
    </row>
    <row r="73137" spans="10:11" x14ac:dyDescent="0.35">
      <c r="J73137" t="e">
        <f>wOBA+VLOOKUP(D73137,order[],2,FALSE)+VLOOKUP(IF(F73137&gt;7,8,IF(F73137=0,1,F73137)),pitches[],2,FALSE)+VLOOKUP(IF(E73137&gt;0,1,E73137),rmatchups[],2,FALSE)</f>
        <v>#N/A</v>
      </c>
      <c r="K73137" t="e">
        <f t="shared" si="1166"/>
        <v>#N/A</v>
      </c>
    </row>
    <row r="73138" spans="10:11" x14ac:dyDescent="0.35">
      <c r="J73138" t="e">
        <f>wOBA+VLOOKUP(D73138,order[],2,FALSE)+VLOOKUP(IF(F73138&gt;7,8,IF(F73138=0,1,F73138)),pitches[],2,FALSE)+VLOOKUP(IF(E73138&gt;0,1,E73138),rmatchups[],2,FALSE)</f>
        <v>#N/A</v>
      </c>
      <c r="K73138" t="e">
        <f t="shared" si="1166"/>
        <v>#N/A</v>
      </c>
    </row>
    <row r="73139" spans="10:11" x14ac:dyDescent="0.35">
      <c r="J73139" t="e">
        <f>wOBA+VLOOKUP(D73139,order[],2,FALSE)+VLOOKUP(IF(F73139&gt;7,8,IF(F73139=0,1,F73139)),pitches[],2,FALSE)+VLOOKUP(IF(E73139&gt;0,1,E73139),rmatchups[],2,FALSE)</f>
        <v>#N/A</v>
      </c>
      <c r="K73139" t="e">
        <f t="shared" si="1166"/>
        <v>#N/A</v>
      </c>
    </row>
    <row r="73140" spans="10:11" x14ac:dyDescent="0.35">
      <c r="J73140" t="e">
        <f>wOBA+VLOOKUP(D73140,order[],2,FALSE)+VLOOKUP(IF(F73140&gt;7,8,IF(F73140=0,1,F73140)),pitches[],2,FALSE)+VLOOKUP(IF(E73140&gt;0,1,E73140),rmatchups[],2,FALSE)</f>
        <v>#N/A</v>
      </c>
      <c r="K73140" t="e">
        <f t="shared" si="1166"/>
        <v>#N/A</v>
      </c>
    </row>
    <row r="73141" spans="10:11" x14ac:dyDescent="0.35">
      <c r="J73141" t="e">
        <f>wOBA+VLOOKUP(D73141,order[],2,FALSE)+VLOOKUP(IF(F73141&gt;7,8,IF(F73141=0,1,F73141)),pitches[],2,FALSE)+VLOOKUP(IF(E73141&gt;0,1,E73141),rmatchups[],2,FALSE)</f>
        <v>#N/A</v>
      </c>
      <c r="K73141" t="e">
        <f t="shared" si="1166"/>
        <v>#N/A</v>
      </c>
    </row>
    <row r="73142" spans="10:11" x14ac:dyDescent="0.35">
      <c r="J73142" t="e">
        <f>wOBA+VLOOKUP(D73142,order[],2,FALSE)+VLOOKUP(IF(F73142&gt;7,8,IF(F73142=0,1,F73142)),pitches[],2,FALSE)+VLOOKUP(IF(E73142&gt;0,1,E73142),rmatchups[],2,FALSE)</f>
        <v>#N/A</v>
      </c>
      <c r="K73142" t="e">
        <f t="shared" si="1166"/>
        <v>#N/A</v>
      </c>
    </row>
    <row r="73143" spans="10:11" x14ac:dyDescent="0.35">
      <c r="J73143" t="e">
        <f>wOBA+VLOOKUP(D73143,order[],2,FALSE)+VLOOKUP(IF(F73143&gt;7,8,IF(F73143=0,1,F73143)),pitches[],2,FALSE)+VLOOKUP(IF(E73143&gt;0,1,E73143),rmatchups[],2,FALSE)</f>
        <v>#N/A</v>
      </c>
      <c r="K73143" t="e">
        <f t="shared" si="1166"/>
        <v>#N/A</v>
      </c>
    </row>
    <row r="73144" spans="10:11" x14ac:dyDescent="0.35">
      <c r="J73144" t="e">
        <f>wOBA+VLOOKUP(D73144,order[],2,FALSE)+VLOOKUP(IF(F73144&gt;7,8,IF(F73144=0,1,F73144)),pitches[],2,FALSE)+VLOOKUP(IF(E73144&gt;0,1,E73144),rmatchups[],2,FALSE)</f>
        <v>#N/A</v>
      </c>
      <c r="K73144" t="e">
        <f t="shared" si="1166"/>
        <v>#N/A</v>
      </c>
    </row>
    <row r="73145" spans="10:11" x14ac:dyDescent="0.35">
      <c r="J73145" t="e">
        <f>wOBA+VLOOKUP(D73145,order[],2,FALSE)+VLOOKUP(IF(F73145&gt;7,8,IF(F73145=0,1,F73145)),pitches[],2,FALSE)+VLOOKUP(IF(E73145&gt;0,1,E73145),rmatchups[],2,FALSE)</f>
        <v>#N/A</v>
      </c>
      <c r="K73145" t="e">
        <f t="shared" si="1166"/>
        <v>#N/A</v>
      </c>
    </row>
    <row r="73146" spans="10:11" x14ac:dyDescent="0.35">
      <c r="J73146" t="e">
        <f>wOBA+VLOOKUP(D73146,order[],2,FALSE)+VLOOKUP(IF(F73146&gt;7,8,IF(F73146=0,1,F73146)),pitches[],2,FALSE)+VLOOKUP(IF(E73146&gt;0,1,E73146),rmatchups[],2,FALSE)</f>
        <v>#N/A</v>
      </c>
      <c r="K73146" t="e">
        <f t="shared" si="1166"/>
        <v>#N/A</v>
      </c>
    </row>
    <row r="73147" spans="10:11" x14ac:dyDescent="0.35">
      <c r="J73147" t="e">
        <f>wOBA+VLOOKUP(D73147,order[],2,FALSE)+VLOOKUP(IF(F73147&gt;7,8,IF(F73147=0,1,F73147)),pitches[],2,FALSE)+VLOOKUP(IF(E73147&gt;0,1,E73147),rmatchups[],2,FALSE)</f>
        <v>#N/A</v>
      </c>
      <c r="K73147" t="e">
        <f t="shared" si="1166"/>
        <v>#N/A</v>
      </c>
    </row>
    <row r="73148" spans="10:11" x14ac:dyDescent="0.35">
      <c r="J73148" t="e">
        <f>wOBA+VLOOKUP(D73148,order[],2,FALSE)+VLOOKUP(IF(F73148&gt;7,8,IF(F73148=0,1,F73148)),pitches[],2,FALSE)+VLOOKUP(IF(E73148&gt;0,1,E73148),rmatchups[],2,FALSE)</f>
        <v>#N/A</v>
      </c>
      <c r="K73148" t="e">
        <f t="shared" si="1166"/>
        <v>#N/A</v>
      </c>
    </row>
    <row r="73149" spans="10:11" x14ac:dyDescent="0.35">
      <c r="J73149" t="e">
        <f>wOBA+VLOOKUP(D73149,order[],2,FALSE)+VLOOKUP(IF(F73149&gt;7,8,IF(F73149=0,1,F73149)),pitches[],2,FALSE)+VLOOKUP(IF(E73149&gt;0,1,E73149),rmatchups[],2,FALSE)</f>
        <v>#N/A</v>
      </c>
      <c r="K73149" t="e">
        <f t="shared" si="1166"/>
        <v>#N/A</v>
      </c>
    </row>
    <row r="73150" spans="10:11" x14ac:dyDescent="0.35">
      <c r="J73150" t="e">
        <f>wOBA+VLOOKUP(D73150,order[],2,FALSE)+VLOOKUP(IF(F73150&gt;7,8,IF(F73150=0,1,F73150)),pitches[],2,FALSE)+VLOOKUP(IF(E73150&gt;0,1,E73150),rmatchups[],2,FALSE)</f>
        <v>#N/A</v>
      </c>
      <c r="K73150" t="e">
        <f t="shared" si="1166"/>
        <v>#N/A</v>
      </c>
    </row>
    <row r="73151" spans="10:11" x14ac:dyDescent="0.35">
      <c r="J73151" t="e">
        <f>wOBA+VLOOKUP(D73151,order[],2,FALSE)+VLOOKUP(IF(F73151&gt;7,8,IF(F73151=0,1,F73151)),pitches[],2,FALSE)+VLOOKUP(IF(E73151&gt;0,1,E73151),rmatchups[],2,FALSE)</f>
        <v>#N/A</v>
      </c>
      <c r="K73151" t="e">
        <f t="shared" si="1166"/>
        <v>#N/A</v>
      </c>
    </row>
    <row r="73152" spans="10:11" x14ac:dyDescent="0.35">
      <c r="J73152" t="e">
        <f>wOBA+VLOOKUP(D73152,order[],2,FALSE)+VLOOKUP(IF(F73152&gt;7,8,IF(F73152=0,1,F73152)),pitches[],2,FALSE)+VLOOKUP(IF(E73152&gt;0,1,E73152),rmatchups[],2,FALSE)</f>
        <v>#N/A</v>
      </c>
      <c r="K73152" t="e">
        <f t="shared" si="1166"/>
        <v>#N/A</v>
      </c>
    </row>
    <row r="73153" spans="10:11" x14ac:dyDescent="0.35">
      <c r="J73153" t="e">
        <f>wOBA+VLOOKUP(D73153,order[],2,FALSE)+VLOOKUP(IF(F73153&gt;7,8,IF(F73153=0,1,F73153)),pitches[],2,FALSE)+VLOOKUP(IF(E73153&gt;0,1,E73153),rmatchups[],2,FALSE)</f>
        <v>#N/A</v>
      </c>
      <c r="K73153" t="e">
        <f t="shared" si="1166"/>
        <v>#N/A</v>
      </c>
    </row>
    <row r="73154" spans="10:11" x14ac:dyDescent="0.35">
      <c r="J73154" t="e">
        <f>wOBA+VLOOKUP(D73154,order[],2,FALSE)+VLOOKUP(IF(F73154&gt;7,8,IF(F73154=0,1,F73154)),pitches[],2,FALSE)+VLOOKUP(IF(E73154&gt;0,1,E73154),rmatchups[],2,FALSE)</f>
        <v>#N/A</v>
      </c>
      <c r="K73154" t="e">
        <f t="shared" si="1166"/>
        <v>#N/A</v>
      </c>
    </row>
    <row r="73155" spans="10:11" x14ac:dyDescent="0.35">
      <c r="J73155" t="e">
        <f>wOBA+VLOOKUP(D73155,order[],2,FALSE)+VLOOKUP(IF(F73155&gt;7,8,IF(F73155=0,1,F73155)),pitches[],2,FALSE)+VLOOKUP(IF(E73155&gt;0,1,E73155),rmatchups[],2,FALSE)</f>
        <v>#N/A</v>
      </c>
      <c r="K73155" t="e">
        <f t="shared" ref="K73155:K73218" si="1167">H73155-J73155</f>
        <v>#N/A</v>
      </c>
    </row>
    <row r="73156" spans="10:11" x14ac:dyDescent="0.35">
      <c r="J73156" t="e">
        <f>wOBA+VLOOKUP(D73156,order[],2,FALSE)+VLOOKUP(IF(F73156&gt;7,8,IF(F73156=0,1,F73156)),pitches[],2,FALSE)+VLOOKUP(IF(E73156&gt;0,1,E73156),rmatchups[],2,FALSE)</f>
        <v>#N/A</v>
      </c>
      <c r="K73156" t="e">
        <f t="shared" si="1167"/>
        <v>#N/A</v>
      </c>
    </row>
    <row r="73157" spans="10:11" x14ac:dyDescent="0.35">
      <c r="J73157" t="e">
        <f>wOBA+VLOOKUP(D73157,order[],2,FALSE)+VLOOKUP(IF(F73157&gt;7,8,IF(F73157=0,1,F73157)),pitches[],2,FALSE)+VLOOKUP(IF(E73157&gt;0,1,E73157),rmatchups[],2,FALSE)</f>
        <v>#N/A</v>
      </c>
      <c r="K73157" t="e">
        <f t="shared" si="1167"/>
        <v>#N/A</v>
      </c>
    </row>
    <row r="73158" spans="10:11" x14ac:dyDescent="0.35">
      <c r="J73158" t="e">
        <f>wOBA+VLOOKUP(D73158,order[],2,FALSE)+VLOOKUP(IF(F73158&gt;7,8,IF(F73158=0,1,F73158)),pitches[],2,FALSE)+VLOOKUP(IF(E73158&gt;0,1,E73158),rmatchups[],2,FALSE)</f>
        <v>#N/A</v>
      </c>
      <c r="K73158" t="e">
        <f t="shared" si="1167"/>
        <v>#N/A</v>
      </c>
    </row>
    <row r="73159" spans="10:11" x14ac:dyDescent="0.35">
      <c r="J73159" t="e">
        <f>wOBA+VLOOKUP(D73159,order[],2,FALSE)+VLOOKUP(IF(F73159&gt;7,8,IF(F73159=0,1,F73159)),pitches[],2,FALSE)+VLOOKUP(IF(E73159&gt;0,1,E73159),rmatchups[],2,FALSE)</f>
        <v>#N/A</v>
      </c>
      <c r="K73159" t="e">
        <f t="shared" si="1167"/>
        <v>#N/A</v>
      </c>
    </row>
    <row r="73160" spans="10:11" x14ac:dyDescent="0.35">
      <c r="J73160" t="e">
        <f>wOBA+VLOOKUP(D73160,order[],2,FALSE)+VLOOKUP(IF(F73160&gt;7,8,IF(F73160=0,1,F73160)),pitches[],2,FALSE)+VLOOKUP(IF(E73160&gt;0,1,E73160),rmatchups[],2,FALSE)</f>
        <v>#N/A</v>
      </c>
      <c r="K73160" t="e">
        <f t="shared" si="1167"/>
        <v>#N/A</v>
      </c>
    </row>
    <row r="73161" spans="10:11" x14ac:dyDescent="0.35">
      <c r="J73161" t="e">
        <f>wOBA+VLOOKUP(D73161,order[],2,FALSE)+VLOOKUP(IF(F73161&gt;7,8,IF(F73161=0,1,F73161)),pitches[],2,FALSE)+VLOOKUP(IF(E73161&gt;0,1,E73161),rmatchups[],2,FALSE)</f>
        <v>#N/A</v>
      </c>
      <c r="K73161" t="e">
        <f t="shared" si="1167"/>
        <v>#N/A</v>
      </c>
    </row>
    <row r="73162" spans="10:11" x14ac:dyDescent="0.35">
      <c r="J73162" t="e">
        <f>wOBA+VLOOKUP(D73162,order[],2,FALSE)+VLOOKUP(IF(F73162&gt;7,8,IF(F73162=0,1,F73162)),pitches[],2,FALSE)+VLOOKUP(IF(E73162&gt;0,1,E73162),rmatchups[],2,FALSE)</f>
        <v>#N/A</v>
      </c>
      <c r="K73162" t="e">
        <f t="shared" si="1167"/>
        <v>#N/A</v>
      </c>
    </row>
    <row r="73163" spans="10:11" x14ac:dyDescent="0.35">
      <c r="J73163" t="e">
        <f>wOBA+VLOOKUP(D73163,order[],2,FALSE)+VLOOKUP(IF(F73163&gt;7,8,IF(F73163=0,1,F73163)),pitches[],2,FALSE)+VLOOKUP(IF(E73163&gt;0,1,E73163),rmatchups[],2,FALSE)</f>
        <v>#N/A</v>
      </c>
      <c r="K73163" t="e">
        <f t="shared" si="1167"/>
        <v>#N/A</v>
      </c>
    </row>
    <row r="73164" spans="10:11" x14ac:dyDescent="0.35">
      <c r="J73164" t="e">
        <f>wOBA+VLOOKUP(D73164,order[],2,FALSE)+VLOOKUP(IF(F73164&gt;7,8,IF(F73164=0,1,F73164)),pitches[],2,FALSE)+VLOOKUP(IF(E73164&gt;0,1,E73164),rmatchups[],2,FALSE)</f>
        <v>#N/A</v>
      </c>
      <c r="K73164" t="e">
        <f t="shared" si="1167"/>
        <v>#N/A</v>
      </c>
    </row>
    <row r="73165" spans="10:11" x14ac:dyDescent="0.35">
      <c r="J73165" t="e">
        <f>wOBA+VLOOKUP(D73165,order[],2,FALSE)+VLOOKUP(IF(F73165&gt;7,8,IF(F73165=0,1,F73165)),pitches[],2,FALSE)+VLOOKUP(IF(E73165&gt;0,1,E73165),rmatchups[],2,FALSE)</f>
        <v>#N/A</v>
      </c>
      <c r="K73165" t="e">
        <f t="shared" si="1167"/>
        <v>#N/A</v>
      </c>
    </row>
    <row r="73166" spans="10:11" x14ac:dyDescent="0.35">
      <c r="J73166" t="e">
        <f>wOBA+VLOOKUP(D73166,order[],2,FALSE)+VLOOKUP(IF(F73166&gt;7,8,IF(F73166=0,1,F73166)),pitches[],2,FALSE)+VLOOKUP(IF(E73166&gt;0,1,E73166),rmatchups[],2,FALSE)</f>
        <v>#N/A</v>
      </c>
      <c r="K73166" t="e">
        <f t="shared" si="1167"/>
        <v>#N/A</v>
      </c>
    </row>
    <row r="73167" spans="10:11" x14ac:dyDescent="0.35">
      <c r="J73167" t="e">
        <f>wOBA+VLOOKUP(D73167,order[],2,FALSE)+VLOOKUP(IF(F73167&gt;7,8,IF(F73167=0,1,F73167)),pitches[],2,FALSE)+VLOOKUP(IF(E73167&gt;0,1,E73167),rmatchups[],2,FALSE)</f>
        <v>#N/A</v>
      </c>
      <c r="K73167" t="e">
        <f t="shared" si="1167"/>
        <v>#N/A</v>
      </c>
    </row>
    <row r="73168" spans="10:11" x14ac:dyDescent="0.35">
      <c r="J73168" t="e">
        <f>wOBA+VLOOKUP(D73168,order[],2,FALSE)+VLOOKUP(IF(F73168&gt;7,8,IF(F73168=0,1,F73168)),pitches[],2,FALSE)+VLOOKUP(IF(E73168&gt;0,1,E73168),rmatchups[],2,FALSE)</f>
        <v>#N/A</v>
      </c>
      <c r="K73168" t="e">
        <f t="shared" si="1167"/>
        <v>#N/A</v>
      </c>
    </row>
    <row r="73169" spans="10:11" x14ac:dyDescent="0.35">
      <c r="J73169" t="e">
        <f>wOBA+VLOOKUP(D73169,order[],2,FALSE)+VLOOKUP(IF(F73169&gt;7,8,IF(F73169=0,1,F73169)),pitches[],2,FALSE)+VLOOKUP(IF(E73169&gt;0,1,E73169),rmatchups[],2,FALSE)</f>
        <v>#N/A</v>
      </c>
      <c r="K73169" t="e">
        <f t="shared" si="1167"/>
        <v>#N/A</v>
      </c>
    </row>
    <row r="73170" spans="10:11" x14ac:dyDescent="0.35">
      <c r="J73170" t="e">
        <f>wOBA+VLOOKUP(D73170,order[],2,FALSE)+VLOOKUP(IF(F73170&gt;7,8,IF(F73170=0,1,F73170)),pitches[],2,FALSE)+VLOOKUP(IF(E73170&gt;0,1,E73170),rmatchups[],2,FALSE)</f>
        <v>#N/A</v>
      </c>
      <c r="K73170" t="e">
        <f t="shared" si="1167"/>
        <v>#N/A</v>
      </c>
    </row>
    <row r="73171" spans="10:11" x14ac:dyDescent="0.35">
      <c r="J73171" t="e">
        <f>wOBA+VLOOKUP(D73171,order[],2,FALSE)+VLOOKUP(IF(F73171&gt;7,8,IF(F73171=0,1,F73171)),pitches[],2,FALSE)+VLOOKUP(IF(E73171&gt;0,1,E73171),rmatchups[],2,FALSE)</f>
        <v>#N/A</v>
      </c>
      <c r="K73171" t="e">
        <f t="shared" si="1167"/>
        <v>#N/A</v>
      </c>
    </row>
    <row r="73172" spans="10:11" x14ac:dyDescent="0.35">
      <c r="J73172" t="e">
        <f>wOBA+VLOOKUP(D73172,order[],2,FALSE)+VLOOKUP(IF(F73172&gt;7,8,IF(F73172=0,1,F73172)),pitches[],2,FALSE)+VLOOKUP(IF(E73172&gt;0,1,E73172),rmatchups[],2,FALSE)</f>
        <v>#N/A</v>
      </c>
      <c r="K73172" t="e">
        <f t="shared" si="1167"/>
        <v>#N/A</v>
      </c>
    </row>
    <row r="73173" spans="10:11" x14ac:dyDescent="0.35">
      <c r="J73173" t="e">
        <f>wOBA+VLOOKUP(D73173,order[],2,FALSE)+VLOOKUP(IF(F73173&gt;7,8,IF(F73173=0,1,F73173)),pitches[],2,FALSE)+VLOOKUP(IF(E73173&gt;0,1,E73173),rmatchups[],2,FALSE)</f>
        <v>#N/A</v>
      </c>
      <c r="K73173" t="e">
        <f t="shared" si="1167"/>
        <v>#N/A</v>
      </c>
    </row>
    <row r="73174" spans="10:11" x14ac:dyDescent="0.35">
      <c r="J73174" t="e">
        <f>wOBA+VLOOKUP(D73174,order[],2,FALSE)+VLOOKUP(IF(F73174&gt;7,8,IF(F73174=0,1,F73174)),pitches[],2,FALSE)+VLOOKUP(IF(E73174&gt;0,1,E73174),rmatchups[],2,FALSE)</f>
        <v>#N/A</v>
      </c>
      <c r="K73174" t="e">
        <f t="shared" si="1167"/>
        <v>#N/A</v>
      </c>
    </row>
    <row r="73175" spans="10:11" x14ac:dyDescent="0.35">
      <c r="J73175" t="e">
        <f>wOBA+VLOOKUP(D73175,order[],2,FALSE)+VLOOKUP(IF(F73175&gt;7,8,IF(F73175=0,1,F73175)),pitches[],2,FALSE)+VLOOKUP(IF(E73175&gt;0,1,E73175),rmatchups[],2,FALSE)</f>
        <v>#N/A</v>
      </c>
      <c r="K73175" t="e">
        <f t="shared" si="1167"/>
        <v>#N/A</v>
      </c>
    </row>
    <row r="73176" spans="10:11" x14ac:dyDescent="0.35">
      <c r="J73176" t="e">
        <f>wOBA+VLOOKUP(D73176,order[],2,FALSE)+VLOOKUP(IF(F73176&gt;7,8,IF(F73176=0,1,F73176)),pitches[],2,FALSE)+VLOOKUP(IF(E73176&gt;0,1,E73176),rmatchups[],2,FALSE)</f>
        <v>#N/A</v>
      </c>
      <c r="K73176" t="e">
        <f t="shared" si="1167"/>
        <v>#N/A</v>
      </c>
    </row>
    <row r="73177" spans="10:11" x14ac:dyDescent="0.35">
      <c r="J73177" t="e">
        <f>wOBA+VLOOKUP(D73177,order[],2,FALSE)+VLOOKUP(IF(F73177&gt;7,8,IF(F73177=0,1,F73177)),pitches[],2,FALSE)+VLOOKUP(IF(E73177&gt;0,1,E73177),rmatchups[],2,FALSE)</f>
        <v>#N/A</v>
      </c>
      <c r="K73177" t="e">
        <f t="shared" si="1167"/>
        <v>#N/A</v>
      </c>
    </row>
    <row r="73178" spans="10:11" x14ac:dyDescent="0.35">
      <c r="J73178" t="e">
        <f>wOBA+VLOOKUP(D73178,order[],2,FALSE)+VLOOKUP(IF(F73178&gt;7,8,IF(F73178=0,1,F73178)),pitches[],2,FALSE)+VLOOKUP(IF(E73178&gt;0,1,E73178),rmatchups[],2,FALSE)</f>
        <v>#N/A</v>
      </c>
      <c r="K73178" t="e">
        <f t="shared" si="1167"/>
        <v>#N/A</v>
      </c>
    </row>
    <row r="73179" spans="10:11" x14ac:dyDescent="0.35">
      <c r="J73179" t="e">
        <f>wOBA+VLOOKUP(D73179,order[],2,FALSE)+VLOOKUP(IF(F73179&gt;7,8,IF(F73179=0,1,F73179)),pitches[],2,FALSE)+VLOOKUP(IF(E73179&gt;0,1,E73179),rmatchups[],2,FALSE)</f>
        <v>#N/A</v>
      </c>
      <c r="K73179" t="e">
        <f t="shared" si="1167"/>
        <v>#N/A</v>
      </c>
    </row>
    <row r="73180" spans="10:11" x14ac:dyDescent="0.35">
      <c r="J73180" t="e">
        <f>wOBA+VLOOKUP(D73180,order[],2,FALSE)+VLOOKUP(IF(F73180&gt;7,8,IF(F73180=0,1,F73180)),pitches[],2,FALSE)+VLOOKUP(IF(E73180&gt;0,1,E73180),rmatchups[],2,FALSE)</f>
        <v>#N/A</v>
      </c>
      <c r="K73180" t="e">
        <f t="shared" si="1167"/>
        <v>#N/A</v>
      </c>
    </row>
    <row r="73181" spans="10:11" x14ac:dyDescent="0.35">
      <c r="J73181" t="e">
        <f>wOBA+VLOOKUP(D73181,order[],2,FALSE)+VLOOKUP(IF(F73181&gt;7,8,IF(F73181=0,1,F73181)),pitches[],2,FALSE)+VLOOKUP(IF(E73181&gt;0,1,E73181),rmatchups[],2,FALSE)</f>
        <v>#N/A</v>
      </c>
      <c r="K73181" t="e">
        <f t="shared" si="1167"/>
        <v>#N/A</v>
      </c>
    </row>
    <row r="73182" spans="10:11" x14ac:dyDescent="0.35">
      <c r="J73182" t="e">
        <f>wOBA+VLOOKUP(D73182,order[],2,FALSE)+VLOOKUP(IF(F73182&gt;7,8,IF(F73182=0,1,F73182)),pitches[],2,FALSE)+VLOOKUP(IF(E73182&gt;0,1,E73182),rmatchups[],2,FALSE)</f>
        <v>#N/A</v>
      </c>
      <c r="K73182" t="e">
        <f t="shared" si="1167"/>
        <v>#N/A</v>
      </c>
    </row>
    <row r="73183" spans="10:11" x14ac:dyDescent="0.35">
      <c r="J73183" t="e">
        <f>wOBA+VLOOKUP(D73183,order[],2,FALSE)+VLOOKUP(IF(F73183&gt;7,8,IF(F73183=0,1,F73183)),pitches[],2,FALSE)+VLOOKUP(IF(E73183&gt;0,1,E73183),rmatchups[],2,FALSE)</f>
        <v>#N/A</v>
      </c>
      <c r="K73183" t="e">
        <f t="shared" si="1167"/>
        <v>#N/A</v>
      </c>
    </row>
    <row r="73184" spans="10:11" x14ac:dyDescent="0.35">
      <c r="J73184" t="e">
        <f>wOBA+VLOOKUP(D73184,order[],2,FALSE)+VLOOKUP(IF(F73184&gt;7,8,IF(F73184=0,1,F73184)),pitches[],2,FALSE)+VLOOKUP(IF(E73184&gt;0,1,E73184),rmatchups[],2,FALSE)</f>
        <v>#N/A</v>
      </c>
      <c r="K73184" t="e">
        <f t="shared" si="1167"/>
        <v>#N/A</v>
      </c>
    </row>
    <row r="73185" spans="10:11" x14ac:dyDescent="0.35">
      <c r="J73185" t="e">
        <f>wOBA+VLOOKUP(D73185,order[],2,FALSE)+VLOOKUP(IF(F73185&gt;7,8,IF(F73185=0,1,F73185)),pitches[],2,FALSE)+VLOOKUP(IF(E73185&gt;0,1,E73185),rmatchups[],2,FALSE)</f>
        <v>#N/A</v>
      </c>
      <c r="K73185" t="e">
        <f t="shared" si="1167"/>
        <v>#N/A</v>
      </c>
    </row>
    <row r="73186" spans="10:11" x14ac:dyDescent="0.35">
      <c r="J73186" t="e">
        <f>wOBA+VLOOKUP(D73186,order[],2,FALSE)+VLOOKUP(IF(F73186&gt;7,8,IF(F73186=0,1,F73186)),pitches[],2,FALSE)+VLOOKUP(IF(E73186&gt;0,1,E73186),rmatchups[],2,FALSE)</f>
        <v>#N/A</v>
      </c>
      <c r="K73186" t="e">
        <f t="shared" si="1167"/>
        <v>#N/A</v>
      </c>
    </row>
    <row r="73187" spans="10:11" x14ac:dyDescent="0.35">
      <c r="J73187" t="e">
        <f>wOBA+VLOOKUP(D73187,order[],2,FALSE)+VLOOKUP(IF(F73187&gt;7,8,IF(F73187=0,1,F73187)),pitches[],2,FALSE)+VLOOKUP(IF(E73187&gt;0,1,E73187),rmatchups[],2,FALSE)</f>
        <v>#N/A</v>
      </c>
      <c r="K73187" t="e">
        <f t="shared" si="1167"/>
        <v>#N/A</v>
      </c>
    </row>
    <row r="73188" spans="10:11" x14ac:dyDescent="0.35">
      <c r="J73188" t="e">
        <f>wOBA+VLOOKUP(D73188,order[],2,FALSE)+VLOOKUP(IF(F73188&gt;7,8,IF(F73188=0,1,F73188)),pitches[],2,FALSE)+VLOOKUP(IF(E73188&gt;0,1,E73188),rmatchups[],2,FALSE)</f>
        <v>#N/A</v>
      </c>
      <c r="K73188" t="e">
        <f t="shared" si="1167"/>
        <v>#N/A</v>
      </c>
    </row>
    <row r="73189" spans="10:11" x14ac:dyDescent="0.35">
      <c r="J73189" t="e">
        <f>wOBA+VLOOKUP(D73189,order[],2,FALSE)+VLOOKUP(IF(F73189&gt;7,8,IF(F73189=0,1,F73189)),pitches[],2,FALSE)+VLOOKUP(IF(E73189&gt;0,1,E73189),rmatchups[],2,FALSE)</f>
        <v>#N/A</v>
      </c>
      <c r="K73189" t="e">
        <f t="shared" si="1167"/>
        <v>#N/A</v>
      </c>
    </row>
    <row r="73190" spans="10:11" x14ac:dyDescent="0.35">
      <c r="J73190" t="e">
        <f>wOBA+VLOOKUP(D73190,order[],2,FALSE)+VLOOKUP(IF(F73190&gt;7,8,IF(F73190=0,1,F73190)),pitches[],2,FALSE)+VLOOKUP(IF(E73190&gt;0,1,E73190),rmatchups[],2,FALSE)</f>
        <v>#N/A</v>
      </c>
      <c r="K73190" t="e">
        <f t="shared" si="1167"/>
        <v>#N/A</v>
      </c>
    </row>
    <row r="73191" spans="10:11" x14ac:dyDescent="0.35">
      <c r="J73191" t="e">
        <f>wOBA+VLOOKUP(D73191,order[],2,FALSE)+VLOOKUP(IF(F73191&gt;7,8,IF(F73191=0,1,F73191)),pitches[],2,FALSE)+VLOOKUP(IF(E73191&gt;0,1,E73191),rmatchups[],2,FALSE)</f>
        <v>#N/A</v>
      </c>
      <c r="K73191" t="e">
        <f t="shared" si="1167"/>
        <v>#N/A</v>
      </c>
    </row>
    <row r="73192" spans="10:11" x14ac:dyDescent="0.35">
      <c r="J73192" t="e">
        <f>wOBA+VLOOKUP(D73192,order[],2,FALSE)+VLOOKUP(IF(F73192&gt;7,8,IF(F73192=0,1,F73192)),pitches[],2,FALSE)+VLOOKUP(IF(E73192&gt;0,1,E73192),rmatchups[],2,FALSE)</f>
        <v>#N/A</v>
      </c>
      <c r="K73192" t="e">
        <f t="shared" si="1167"/>
        <v>#N/A</v>
      </c>
    </row>
    <row r="73193" spans="10:11" x14ac:dyDescent="0.35">
      <c r="J73193" t="e">
        <f>wOBA+VLOOKUP(D73193,order[],2,FALSE)+VLOOKUP(IF(F73193&gt;7,8,IF(F73193=0,1,F73193)),pitches[],2,FALSE)+VLOOKUP(IF(E73193&gt;0,1,E73193),rmatchups[],2,FALSE)</f>
        <v>#N/A</v>
      </c>
      <c r="K73193" t="e">
        <f t="shared" si="1167"/>
        <v>#N/A</v>
      </c>
    </row>
    <row r="73194" spans="10:11" x14ac:dyDescent="0.35">
      <c r="J73194" t="e">
        <f>wOBA+VLOOKUP(D73194,order[],2,FALSE)+VLOOKUP(IF(F73194&gt;7,8,IF(F73194=0,1,F73194)),pitches[],2,FALSE)+VLOOKUP(IF(E73194&gt;0,1,E73194),rmatchups[],2,FALSE)</f>
        <v>#N/A</v>
      </c>
      <c r="K73194" t="e">
        <f t="shared" si="1167"/>
        <v>#N/A</v>
      </c>
    </row>
    <row r="73195" spans="10:11" x14ac:dyDescent="0.35">
      <c r="J73195" t="e">
        <f>wOBA+VLOOKUP(D73195,order[],2,FALSE)+VLOOKUP(IF(F73195&gt;7,8,IF(F73195=0,1,F73195)),pitches[],2,FALSE)+VLOOKUP(IF(E73195&gt;0,1,E73195),rmatchups[],2,FALSE)</f>
        <v>#N/A</v>
      </c>
      <c r="K73195" t="e">
        <f t="shared" si="1167"/>
        <v>#N/A</v>
      </c>
    </row>
    <row r="73196" spans="10:11" x14ac:dyDescent="0.35">
      <c r="J73196" t="e">
        <f>wOBA+VLOOKUP(D73196,order[],2,FALSE)+VLOOKUP(IF(F73196&gt;7,8,IF(F73196=0,1,F73196)),pitches[],2,FALSE)+VLOOKUP(IF(E73196&gt;0,1,E73196),rmatchups[],2,FALSE)</f>
        <v>#N/A</v>
      </c>
      <c r="K73196" t="e">
        <f t="shared" si="1167"/>
        <v>#N/A</v>
      </c>
    </row>
    <row r="73197" spans="10:11" x14ac:dyDescent="0.35">
      <c r="J73197" t="e">
        <f>wOBA+VLOOKUP(D73197,order[],2,FALSE)+VLOOKUP(IF(F73197&gt;7,8,IF(F73197=0,1,F73197)),pitches[],2,FALSE)+VLOOKUP(IF(E73197&gt;0,1,E73197),rmatchups[],2,FALSE)</f>
        <v>#N/A</v>
      </c>
      <c r="K73197" t="e">
        <f t="shared" si="1167"/>
        <v>#N/A</v>
      </c>
    </row>
    <row r="73198" spans="10:11" x14ac:dyDescent="0.35">
      <c r="J73198" t="e">
        <f>wOBA+VLOOKUP(D73198,order[],2,FALSE)+VLOOKUP(IF(F73198&gt;7,8,IF(F73198=0,1,F73198)),pitches[],2,FALSE)+VLOOKUP(IF(E73198&gt;0,1,E73198),rmatchups[],2,FALSE)</f>
        <v>#N/A</v>
      </c>
      <c r="K73198" t="e">
        <f t="shared" si="1167"/>
        <v>#N/A</v>
      </c>
    </row>
    <row r="73199" spans="10:11" x14ac:dyDescent="0.35">
      <c r="J73199" t="e">
        <f>wOBA+VLOOKUP(D73199,order[],2,FALSE)+VLOOKUP(IF(F73199&gt;7,8,IF(F73199=0,1,F73199)),pitches[],2,FALSE)+VLOOKUP(IF(E73199&gt;0,1,E73199),rmatchups[],2,FALSE)</f>
        <v>#N/A</v>
      </c>
      <c r="K73199" t="e">
        <f t="shared" si="1167"/>
        <v>#N/A</v>
      </c>
    </row>
    <row r="73200" spans="10:11" x14ac:dyDescent="0.35">
      <c r="J73200" t="e">
        <f>wOBA+VLOOKUP(D73200,order[],2,FALSE)+VLOOKUP(IF(F73200&gt;7,8,IF(F73200=0,1,F73200)),pitches[],2,FALSE)+VLOOKUP(IF(E73200&gt;0,1,E73200),rmatchups[],2,FALSE)</f>
        <v>#N/A</v>
      </c>
      <c r="K73200" t="e">
        <f t="shared" si="1167"/>
        <v>#N/A</v>
      </c>
    </row>
    <row r="73201" spans="10:11" x14ac:dyDescent="0.35">
      <c r="J73201" t="e">
        <f>wOBA+VLOOKUP(D73201,order[],2,FALSE)+VLOOKUP(IF(F73201&gt;7,8,IF(F73201=0,1,F73201)),pitches[],2,FALSE)+VLOOKUP(IF(E73201&gt;0,1,E73201),rmatchups[],2,FALSE)</f>
        <v>#N/A</v>
      </c>
      <c r="K73201" t="e">
        <f t="shared" si="1167"/>
        <v>#N/A</v>
      </c>
    </row>
    <row r="73202" spans="10:11" x14ac:dyDescent="0.35">
      <c r="J73202" t="e">
        <f>wOBA+VLOOKUP(D73202,order[],2,FALSE)+VLOOKUP(IF(F73202&gt;7,8,IF(F73202=0,1,F73202)),pitches[],2,FALSE)+VLOOKUP(IF(E73202&gt;0,1,E73202),rmatchups[],2,FALSE)</f>
        <v>#N/A</v>
      </c>
      <c r="K73202" t="e">
        <f t="shared" si="1167"/>
        <v>#N/A</v>
      </c>
    </row>
    <row r="73203" spans="10:11" x14ac:dyDescent="0.35">
      <c r="J73203" t="e">
        <f>wOBA+VLOOKUP(D73203,order[],2,FALSE)+VLOOKUP(IF(F73203&gt;7,8,IF(F73203=0,1,F73203)),pitches[],2,FALSE)+VLOOKUP(IF(E73203&gt;0,1,E73203),rmatchups[],2,FALSE)</f>
        <v>#N/A</v>
      </c>
      <c r="K73203" t="e">
        <f t="shared" si="1167"/>
        <v>#N/A</v>
      </c>
    </row>
    <row r="73204" spans="10:11" x14ac:dyDescent="0.35">
      <c r="J73204" t="e">
        <f>wOBA+VLOOKUP(D73204,order[],2,FALSE)+VLOOKUP(IF(F73204&gt;7,8,IF(F73204=0,1,F73204)),pitches[],2,FALSE)+VLOOKUP(IF(E73204&gt;0,1,E73204),rmatchups[],2,FALSE)</f>
        <v>#N/A</v>
      </c>
      <c r="K73204" t="e">
        <f t="shared" si="1167"/>
        <v>#N/A</v>
      </c>
    </row>
    <row r="73205" spans="10:11" x14ac:dyDescent="0.35">
      <c r="J73205" t="e">
        <f>wOBA+VLOOKUP(D73205,order[],2,FALSE)+VLOOKUP(IF(F73205&gt;7,8,IF(F73205=0,1,F73205)),pitches[],2,FALSE)+VLOOKUP(IF(E73205&gt;0,1,E73205),rmatchups[],2,FALSE)</f>
        <v>#N/A</v>
      </c>
      <c r="K73205" t="e">
        <f t="shared" si="1167"/>
        <v>#N/A</v>
      </c>
    </row>
    <row r="73206" spans="10:11" x14ac:dyDescent="0.35">
      <c r="J73206" t="e">
        <f>wOBA+VLOOKUP(D73206,order[],2,FALSE)+VLOOKUP(IF(F73206&gt;7,8,IF(F73206=0,1,F73206)),pitches[],2,FALSE)+VLOOKUP(IF(E73206&gt;0,1,E73206),rmatchups[],2,FALSE)</f>
        <v>#N/A</v>
      </c>
      <c r="K73206" t="e">
        <f t="shared" si="1167"/>
        <v>#N/A</v>
      </c>
    </row>
    <row r="73207" spans="10:11" x14ac:dyDescent="0.35">
      <c r="J73207" t="e">
        <f>wOBA+VLOOKUP(D73207,order[],2,FALSE)+VLOOKUP(IF(F73207&gt;7,8,IF(F73207=0,1,F73207)),pitches[],2,FALSE)+VLOOKUP(IF(E73207&gt;0,1,E73207),rmatchups[],2,FALSE)</f>
        <v>#N/A</v>
      </c>
      <c r="K73207" t="e">
        <f t="shared" si="1167"/>
        <v>#N/A</v>
      </c>
    </row>
    <row r="73208" spans="10:11" x14ac:dyDescent="0.35">
      <c r="J73208" t="e">
        <f>wOBA+VLOOKUP(D73208,order[],2,FALSE)+VLOOKUP(IF(F73208&gt;7,8,IF(F73208=0,1,F73208)),pitches[],2,FALSE)+VLOOKUP(IF(E73208&gt;0,1,E73208),rmatchups[],2,FALSE)</f>
        <v>#N/A</v>
      </c>
      <c r="K73208" t="e">
        <f t="shared" si="1167"/>
        <v>#N/A</v>
      </c>
    </row>
    <row r="73209" spans="10:11" x14ac:dyDescent="0.35">
      <c r="J73209" t="e">
        <f>wOBA+VLOOKUP(D73209,order[],2,FALSE)+VLOOKUP(IF(F73209&gt;7,8,IF(F73209=0,1,F73209)),pitches[],2,FALSE)+VLOOKUP(IF(E73209&gt;0,1,E73209),rmatchups[],2,FALSE)</f>
        <v>#N/A</v>
      </c>
      <c r="K73209" t="e">
        <f t="shared" si="1167"/>
        <v>#N/A</v>
      </c>
    </row>
    <row r="73210" spans="10:11" x14ac:dyDescent="0.35">
      <c r="J73210" t="e">
        <f>wOBA+VLOOKUP(D73210,order[],2,FALSE)+VLOOKUP(IF(F73210&gt;7,8,IF(F73210=0,1,F73210)),pitches[],2,FALSE)+VLOOKUP(IF(E73210&gt;0,1,E73210),rmatchups[],2,FALSE)</f>
        <v>#N/A</v>
      </c>
      <c r="K73210" t="e">
        <f t="shared" si="1167"/>
        <v>#N/A</v>
      </c>
    </row>
    <row r="73211" spans="10:11" x14ac:dyDescent="0.35">
      <c r="J73211" t="e">
        <f>wOBA+VLOOKUP(D73211,order[],2,FALSE)+VLOOKUP(IF(F73211&gt;7,8,IF(F73211=0,1,F73211)),pitches[],2,FALSE)+VLOOKUP(IF(E73211&gt;0,1,E73211),rmatchups[],2,FALSE)</f>
        <v>#N/A</v>
      </c>
      <c r="K73211" t="e">
        <f t="shared" si="1167"/>
        <v>#N/A</v>
      </c>
    </row>
    <row r="73212" spans="10:11" x14ac:dyDescent="0.35">
      <c r="J73212" t="e">
        <f>wOBA+VLOOKUP(D73212,order[],2,FALSE)+VLOOKUP(IF(F73212&gt;7,8,IF(F73212=0,1,F73212)),pitches[],2,FALSE)+VLOOKUP(IF(E73212&gt;0,1,E73212),rmatchups[],2,FALSE)</f>
        <v>#N/A</v>
      </c>
      <c r="K73212" t="e">
        <f t="shared" si="1167"/>
        <v>#N/A</v>
      </c>
    </row>
    <row r="73213" spans="10:11" x14ac:dyDescent="0.35">
      <c r="J73213" t="e">
        <f>wOBA+VLOOKUP(D73213,order[],2,FALSE)+VLOOKUP(IF(F73213&gt;7,8,IF(F73213=0,1,F73213)),pitches[],2,FALSE)+VLOOKUP(IF(E73213&gt;0,1,E73213),rmatchups[],2,FALSE)</f>
        <v>#N/A</v>
      </c>
      <c r="K73213" t="e">
        <f t="shared" si="1167"/>
        <v>#N/A</v>
      </c>
    </row>
    <row r="73214" spans="10:11" x14ac:dyDescent="0.35">
      <c r="J73214" t="e">
        <f>wOBA+VLOOKUP(D73214,order[],2,FALSE)+VLOOKUP(IF(F73214&gt;7,8,IF(F73214=0,1,F73214)),pitches[],2,FALSE)+VLOOKUP(IF(E73214&gt;0,1,E73214),rmatchups[],2,FALSE)</f>
        <v>#N/A</v>
      </c>
      <c r="K73214" t="e">
        <f t="shared" si="1167"/>
        <v>#N/A</v>
      </c>
    </row>
    <row r="73215" spans="10:11" x14ac:dyDescent="0.35">
      <c r="J73215" t="e">
        <f>wOBA+VLOOKUP(D73215,order[],2,FALSE)+VLOOKUP(IF(F73215&gt;7,8,IF(F73215=0,1,F73215)),pitches[],2,FALSE)+VLOOKUP(IF(E73215&gt;0,1,E73215),rmatchups[],2,FALSE)</f>
        <v>#N/A</v>
      </c>
      <c r="K73215" t="e">
        <f t="shared" si="1167"/>
        <v>#N/A</v>
      </c>
    </row>
    <row r="73216" spans="10:11" x14ac:dyDescent="0.35">
      <c r="J73216" t="e">
        <f>wOBA+VLOOKUP(D73216,order[],2,FALSE)+VLOOKUP(IF(F73216&gt;7,8,IF(F73216=0,1,F73216)),pitches[],2,FALSE)+VLOOKUP(IF(E73216&gt;0,1,E73216),rmatchups[],2,FALSE)</f>
        <v>#N/A</v>
      </c>
      <c r="K73216" t="e">
        <f t="shared" si="1167"/>
        <v>#N/A</v>
      </c>
    </row>
    <row r="73217" spans="10:11" x14ac:dyDescent="0.35">
      <c r="J73217" t="e">
        <f>wOBA+VLOOKUP(D73217,order[],2,FALSE)+VLOOKUP(IF(F73217&gt;7,8,IF(F73217=0,1,F73217)),pitches[],2,FALSE)+VLOOKUP(IF(E73217&gt;0,1,E73217),rmatchups[],2,FALSE)</f>
        <v>#N/A</v>
      </c>
      <c r="K73217" t="e">
        <f t="shared" si="1167"/>
        <v>#N/A</v>
      </c>
    </row>
    <row r="73218" spans="10:11" x14ac:dyDescent="0.35">
      <c r="J73218" t="e">
        <f>wOBA+VLOOKUP(D73218,order[],2,FALSE)+VLOOKUP(IF(F73218&gt;7,8,IF(F73218=0,1,F73218)),pitches[],2,FALSE)+VLOOKUP(IF(E73218&gt;0,1,E73218),rmatchups[],2,FALSE)</f>
        <v>#N/A</v>
      </c>
      <c r="K73218" t="e">
        <f t="shared" si="1167"/>
        <v>#N/A</v>
      </c>
    </row>
    <row r="73219" spans="10:11" x14ac:dyDescent="0.35">
      <c r="J73219" t="e">
        <f>wOBA+VLOOKUP(D73219,order[],2,FALSE)+VLOOKUP(IF(F73219&gt;7,8,IF(F73219=0,1,F73219)),pitches[],2,FALSE)+VLOOKUP(IF(E73219&gt;0,1,E73219),rmatchups[],2,FALSE)</f>
        <v>#N/A</v>
      </c>
      <c r="K73219" t="e">
        <f t="shared" ref="K73219:K73282" si="1168">H73219-J73219</f>
        <v>#N/A</v>
      </c>
    </row>
    <row r="73220" spans="10:11" x14ac:dyDescent="0.35">
      <c r="J73220" t="e">
        <f>wOBA+VLOOKUP(D73220,order[],2,FALSE)+VLOOKUP(IF(F73220&gt;7,8,IF(F73220=0,1,F73220)),pitches[],2,FALSE)+VLOOKUP(IF(E73220&gt;0,1,E73220),rmatchups[],2,FALSE)</f>
        <v>#N/A</v>
      </c>
      <c r="K73220" t="e">
        <f t="shared" si="1168"/>
        <v>#N/A</v>
      </c>
    </row>
    <row r="73221" spans="10:11" x14ac:dyDescent="0.35">
      <c r="J73221" t="e">
        <f>wOBA+VLOOKUP(D73221,order[],2,FALSE)+VLOOKUP(IF(F73221&gt;7,8,IF(F73221=0,1,F73221)),pitches[],2,FALSE)+VLOOKUP(IF(E73221&gt;0,1,E73221),rmatchups[],2,FALSE)</f>
        <v>#N/A</v>
      </c>
      <c r="K73221" t="e">
        <f t="shared" si="1168"/>
        <v>#N/A</v>
      </c>
    </row>
    <row r="73222" spans="10:11" x14ac:dyDescent="0.35">
      <c r="J73222" t="e">
        <f>wOBA+VLOOKUP(D73222,order[],2,FALSE)+VLOOKUP(IF(F73222&gt;7,8,IF(F73222=0,1,F73222)),pitches[],2,FALSE)+VLOOKUP(IF(E73222&gt;0,1,E73222),rmatchups[],2,FALSE)</f>
        <v>#N/A</v>
      </c>
      <c r="K73222" t="e">
        <f t="shared" si="1168"/>
        <v>#N/A</v>
      </c>
    </row>
    <row r="73223" spans="10:11" x14ac:dyDescent="0.35">
      <c r="J73223" t="e">
        <f>wOBA+VLOOKUP(D73223,order[],2,FALSE)+VLOOKUP(IF(F73223&gt;7,8,IF(F73223=0,1,F73223)),pitches[],2,FALSE)+VLOOKUP(IF(E73223&gt;0,1,E73223),rmatchups[],2,FALSE)</f>
        <v>#N/A</v>
      </c>
      <c r="K73223" t="e">
        <f t="shared" si="1168"/>
        <v>#N/A</v>
      </c>
    </row>
    <row r="73224" spans="10:11" x14ac:dyDescent="0.35">
      <c r="J73224" t="e">
        <f>wOBA+VLOOKUP(D73224,order[],2,FALSE)+VLOOKUP(IF(F73224&gt;7,8,IF(F73224=0,1,F73224)),pitches[],2,FALSE)+VLOOKUP(IF(E73224&gt;0,1,E73224),rmatchups[],2,FALSE)</f>
        <v>#N/A</v>
      </c>
      <c r="K73224" t="e">
        <f t="shared" si="1168"/>
        <v>#N/A</v>
      </c>
    </row>
    <row r="73225" spans="10:11" x14ac:dyDescent="0.35">
      <c r="J73225" t="e">
        <f>wOBA+VLOOKUP(D73225,order[],2,FALSE)+VLOOKUP(IF(F73225&gt;7,8,IF(F73225=0,1,F73225)),pitches[],2,FALSE)+VLOOKUP(IF(E73225&gt;0,1,E73225),rmatchups[],2,FALSE)</f>
        <v>#N/A</v>
      </c>
      <c r="K73225" t="e">
        <f t="shared" si="1168"/>
        <v>#N/A</v>
      </c>
    </row>
    <row r="73226" spans="10:11" x14ac:dyDescent="0.35">
      <c r="J73226" t="e">
        <f>wOBA+VLOOKUP(D73226,order[],2,FALSE)+VLOOKUP(IF(F73226&gt;7,8,IF(F73226=0,1,F73226)),pitches[],2,FALSE)+VLOOKUP(IF(E73226&gt;0,1,E73226),rmatchups[],2,FALSE)</f>
        <v>#N/A</v>
      </c>
      <c r="K73226" t="e">
        <f t="shared" si="1168"/>
        <v>#N/A</v>
      </c>
    </row>
    <row r="73227" spans="10:11" x14ac:dyDescent="0.35">
      <c r="J73227" t="e">
        <f>wOBA+VLOOKUP(D73227,order[],2,FALSE)+VLOOKUP(IF(F73227&gt;7,8,IF(F73227=0,1,F73227)),pitches[],2,FALSE)+VLOOKUP(IF(E73227&gt;0,1,E73227),rmatchups[],2,FALSE)</f>
        <v>#N/A</v>
      </c>
      <c r="K73227" t="e">
        <f t="shared" si="1168"/>
        <v>#N/A</v>
      </c>
    </row>
    <row r="73228" spans="10:11" x14ac:dyDescent="0.35">
      <c r="J73228" t="e">
        <f>wOBA+VLOOKUP(D73228,order[],2,FALSE)+VLOOKUP(IF(F73228&gt;7,8,IF(F73228=0,1,F73228)),pitches[],2,FALSE)+VLOOKUP(IF(E73228&gt;0,1,E73228),rmatchups[],2,FALSE)</f>
        <v>#N/A</v>
      </c>
      <c r="K73228" t="e">
        <f t="shared" si="1168"/>
        <v>#N/A</v>
      </c>
    </row>
    <row r="73229" spans="10:11" x14ac:dyDescent="0.35">
      <c r="J73229" t="e">
        <f>wOBA+VLOOKUP(D73229,order[],2,FALSE)+VLOOKUP(IF(F73229&gt;7,8,IF(F73229=0,1,F73229)),pitches[],2,FALSE)+VLOOKUP(IF(E73229&gt;0,1,E73229),rmatchups[],2,FALSE)</f>
        <v>#N/A</v>
      </c>
      <c r="K73229" t="e">
        <f t="shared" si="1168"/>
        <v>#N/A</v>
      </c>
    </row>
    <row r="73230" spans="10:11" x14ac:dyDescent="0.35">
      <c r="J73230" t="e">
        <f>wOBA+VLOOKUP(D73230,order[],2,FALSE)+VLOOKUP(IF(F73230&gt;7,8,IF(F73230=0,1,F73230)),pitches[],2,FALSE)+VLOOKUP(IF(E73230&gt;0,1,E73230),rmatchups[],2,FALSE)</f>
        <v>#N/A</v>
      </c>
      <c r="K73230" t="e">
        <f t="shared" si="1168"/>
        <v>#N/A</v>
      </c>
    </row>
    <row r="73231" spans="10:11" x14ac:dyDescent="0.35">
      <c r="J73231" t="e">
        <f>wOBA+VLOOKUP(D73231,order[],2,FALSE)+VLOOKUP(IF(F73231&gt;7,8,IF(F73231=0,1,F73231)),pitches[],2,FALSE)+VLOOKUP(IF(E73231&gt;0,1,E73231),rmatchups[],2,FALSE)</f>
        <v>#N/A</v>
      </c>
      <c r="K73231" t="e">
        <f t="shared" si="1168"/>
        <v>#N/A</v>
      </c>
    </row>
    <row r="73232" spans="10:11" x14ac:dyDescent="0.35">
      <c r="J73232" t="e">
        <f>wOBA+VLOOKUP(D73232,order[],2,FALSE)+VLOOKUP(IF(F73232&gt;7,8,IF(F73232=0,1,F73232)),pitches[],2,FALSE)+VLOOKUP(IF(E73232&gt;0,1,E73232),rmatchups[],2,FALSE)</f>
        <v>#N/A</v>
      </c>
      <c r="K73232" t="e">
        <f t="shared" si="1168"/>
        <v>#N/A</v>
      </c>
    </row>
    <row r="73233" spans="10:11" x14ac:dyDescent="0.35">
      <c r="J73233" t="e">
        <f>wOBA+VLOOKUP(D73233,order[],2,FALSE)+VLOOKUP(IF(F73233&gt;7,8,IF(F73233=0,1,F73233)),pitches[],2,FALSE)+VLOOKUP(IF(E73233&gt;0,1,E73233),rmatchups[],2,FALSE)</f>
        <v>#N/A</v>
      </c>
      <c r="K73233" t="e">
        <f t="shared" si="1168"/>
        <v>#N/A</v>
      </c>
    </row>
    <row r="73234" spans="10:11" x14ac:dyDescent="0.35">
      <c r="J73234" t="e">
        <f>wOBA+VLOOKUP(D73234,order[],2,FALSE)+VLOOKUP(IF(F73234&gt;7,8,IF(F73234=0,1,F73234)),pitches[],2,FALSE)+VLOOKUP(IF(E73234&gt;0,1,E73234),rmatchups[],2,FALSE)</f>
        <v>#N/A</v>
      </c>
      <c r="K73234" t="e">
        <f t="shared" si="1168"/>
        <v>#N/A</v>
      </c>
    </row>
    <row r="73235" spans="10:11" x14ac:dyDescent="0.35">
      <c r="J73235" t="e">
        <f>wOBA+VLOOKUP(D73235,order[],2,FALSE)+VLOOKUP(IF(F73235&gt;7,8,IF(F73235=0,1,F73235)),pitches[],2,FALSE)+VLOOKUP(IF(E73235&gt;0,1,E73235),rmatchups[],2,FALSE)</f>
        <v>#N/A</v>
      </c>
      <c r="K73235" t="e">
        <f t="shared" si="1168"/>
        <v>#N/A</v>
      </c>
    </row>
    <row r="73236" spans="10:11" x14ac:dyDescent="0.35">
      <c r="J73236" t="e">
        <f>wOBA+VLOOKUP(D73236,order[],2,FALSE)+VLOOKUP(IF(F73236&gt;7,8,IF(F73236=0,1,F73236)),pitches[],2,FALSE)+VLOOKUP(IF(E73236&gt;0,1,E73236),rmatchups[],2,FALSE)</f>
        <v>#N/A</v>
      </c>
      <c r="K73236" t="e">
        <f t="shared" si="1168"/>
        <v>#N/A</v>
      </c>
    </row>
    <row r="73237" spans="10:11" x14ac:dyDescent="0.35">
      <c r="J73237" t="e">
        <f>wOBA+VLOOKUP(D73237,order[],2,FALSE)+VLOOKUP(IF(F73237&gt;7,8,IF(F73237=0,1,F73237)),pitches[],2,FALSE)+VLOOKUP(IF(E73237&gt;0,1,E73237),rmatchups[],2,FALSE)</f>
        <v>#N/A</v>
      </c>
      <c r="K73237" t="e">
        <f t="shared" si="1168"/>
        <v>#N/A</v>
      </c>
    </row>
    <row r="73238" spans="10:11" x14ac:dyDescent="0.35">
      <c r="J73238" t="e">
        <f>wOBA+VLOOKUP(D73238,order[],2,FALSE)+VLOOKUP(IF(F73238&gt;7,8,IF(F73238=0,1,F73238)),pitches[],2,FALSE)+VLOOKUP(IF(E73238&gt;0,1,E73238),rmatchups[],2,FALSE)</f>
        <v>#N/A</v>
      </c>
      <c r="K73238" t="e">
        <f t="shared" si="1168"/>
        <v>#N/A</v>
      </c>
    </row>
    <row r="73239" spans="10:11" x14ac:dyDescent="0.35">
      <c r="J73239" t="e">
        <f>wOBA+VLOOKUP(D73239,order[],2,FALSE)+VLOOKUP(IF(F73239&gt;7,8,IF(F73239=0,1,F73239)),pitches[],2,FALSE)+VLOOKUP(IF(E73239&gt;0,1,E73239),rmatchups[],2,FALSE)</f>
        <v>#N/A</v>
      </c>
      <c r="K73239" t="e">
        <f t="shared" si="1168"/>
        <v>#N/A</v>
      </c>
    </row>
    <row r="73240" spans="10:11" x14ac:dyDescent="0.35">
      <c r="J73240" t="e">
        <f>wOBA+VLOOKUP(D73240,order[],2,FALSE)+VLOOKUP(IF(F73240&gt;7,8,IF(F73240=0,1,F73240)),pitches[],2,FALSE)+VLOOKUP(IF(E73240&gt;0,1,E73240),rmatchups[],2,FALSE)</f>
        <v>#N/A</v>
      </c>
      <c r="K73240" t="e">
        <f t="shared" si="1168"/>
        <v>#N/A</v>
      </c>
    </row>
    <row r="73241" spans="10:11" x14ac:dyDescent="0.35">
      <c r="J73241" t="e">
        <f>wOBA+VLOOKUP(D73241,order[],2,FALSE)+VLOOKUP(IF(F73241&gt;7,8,IF(F73241=0,1,F73241)),pitches[],2,FALSE)+VLOOKUP(IF(E73241&gt;0,1,E73241),rmatchups[],2,FALSE)</f>
        <v>#N/A</v>
      </c>
      <c r="K73241" t="e">
        <f t="shared" si="1168"/>
        <v>#N/A</v>
      </c>
    </row>
    <row r="73242" spans="10:11" x14ac:dyDescent="0.35">
      <c r="J73242" t="e">
        <f>wOBA+VLOOKUP(D73242,order[],2,FALSE)+VLOOKUP(IF(F73242&gt;7,8,IF(F73242=0,1,F73242)),pitches[],2,FALSE)+VLOOKUP(IF(E73242&gt;0,1,E73242),rmatchups[],2,FALSE)</f>
        <v>#N/A</v>
      </c>
      <c r="K73242" t="e">
        <f t="shared" si="1168"/>
        <v>#N/A</v>
      </c>
    </row>
    <row r="73243" spans="10:11" x14ac:dyDescent="0.35">
      <c r="J73243" t="e">
        <f>wOBA+VLOOKUP(D73243,order[],2,FALSE)+VLOOKUP(IF(F73243&gt;7,8,IF(F73243=0,1,F73243)),pitches[],2,FALSE)+VLOOKUP(IF(E73243&gt;0,1,E73243),rmatchups[],2,FALSE)</f>
        <v>#N/A</v>
      </c>
      <c r="K73243" t="e">
        <f t="shared" si="1168"/>
        <v>#N/A</v>
      </c>
    </row>
    <row r="73244" spans="10:11" x14ac:dyDescent="0.35">
      <c r="J73244" t="e">
        <f>wOBA+VLOOKUP(D73244,order[],2,FALSE)+VLOOKUP(IF(F73244&gt;7,8,IF(F73244=0,1,F73244)),pitches[],2,FALSE)+VLOOKUP(IF(E73244&gt;0,1,E73244),rmatchups[],2,FALSE)</f>
        <v>#N/A</v>
      </c>
      <c r="K73244" t="e">
        <f t="shared" si="1168"/>
        <v>#N/A</v>
      </c>
    </row>
    <row r="73245" spans="10:11" x14ac:dyDescent="0.35">
      <c r="J73245" t="e">
        <f>wOBA+VLOOKUP(D73245,order[],2,FALSE)+VLOOKUP(IF(F73245&gt;7,8,IF(F73245=0,1,F73245)),pitches[],2,FALSE)+VLOOKUP(IF(E73245&gt;0,1,E73245),rmatchups[],2,FALSE)</f>
        <v>#N/A</v>
      </c>
      <c r="K73245" t="e">
        <f t="shared" si="1168"/>
        <v>#N/A</v>
      </c>
    </row>
    <row r="73246" spans="10:11" x14ac:dyDescent="0.35">
      <c r="J73246" t="e">
        <f>wOBA+VLOOKUP(D73246,order[],2,FALSE)+VLOOKUP(IF(F73246&gt;7,8,IF(F73246=0,1,F73246)),pitches[],2,FALSE)+VLOOKUP(IF(E73246&gt;0,1,E73246),rmatchups[],2,FALSE)</f>
        <v>#N/A</v>
      </c>
      <c r="K73246" t="e">
        <f t="shared" si="1168"/>
        <v>#N/A</v>
      </c>
    </row>
    <row r="73247" spans="10:11" x14ac:dyDescent="0.35">
      <c r="J73247" t="e">
        <f>wOBA+VLOOKUP(D73247,order[],2,FALSE)+VLOOKUP(IF(F73247&gt;7,8,IF(F73247=0,1,F73247)),pitches[],2,FALSE)+VLOOKUP(IF(E73247&gt;0,1,E73247),rmatchups[],2,FALSE)</f>
        <v>#N/A</v>
      </c>
      <c r="K73247" t="e">
        <f t="shared" si="1168"/>
        <v>#N/A</v>
      </c>
    </row>
    <row r="73248" spans="10:11" x14ac:dyDescent="0.35">
      <c r="J73248" t="e">
        <f>wOBA+VLOOKUP(D73248,order[],2,FALSE)+VLOOKUP(IF(F73248&gt;7,8,IF(F73248=0,1,F73248)),pitches[],2,FALSE)+VLOOKUP(IF(E73248&gt;0,1,E73248),rmatchups[],2,FALSE)</f>
        <v>#N/A</v>
      </c>
      <c r="K73248" t="e">
        <f t="shared" si="1168"/>
        <v>#N/A</v>
      </c>
    </row>
    <row r="73249" spans="10:11" x14ac:dyDescent="0.35">
      <c r="J73249" t="e">
        <f>wOBA+VLOOKUP(D73249,order[],2,FALSE)+VLOOKUP(IF(F73249&gt;7,8,IF(F73249=0,1,F73249)),pitches[],2,FALSE)+VLOOKUP(IF(E73249&gt;0,1,E73249),rmatchups[],2,FALSE)</f>
        <v>#N/A</v>
      </c>
      <c r="K73249" t="e">
        <f t="shared" si="1168"/>
        <v>#N/A</v>
      </c>
    </row>
    <row r="73250" spans="10:11" x14ac:dyDescent="0.35">
      <c r="J73250" t="e">
        <f>wOBA+VLOOKUP(D73250,order[],2,FALSE)+VLOOKUP(IF(F73250&gt;7,8,IF(F73250=0,1,F73250)),pitches[],2,FALSE)+VLOOKUP(IF(E73250&gt;0,1,E73250),rmatchups[],2,FALSE)</f>
        <v>#N/A</v>
      </c>
      <c r="K73250" t="e">
        <f t="shared" si="1168"/>
        <v>#N/A</v>
      </c>
    </row>
    <row r="73251" spans="10:11" x14ac:dyDescent="0.35">
      <c r="J73251" t="e">
        <f>wOBA+VLOOKUP(D73251,order[],2,FALSE)+VLOOKUP(IF(F73251&gt;7,8,IF(F73251=0,1,F73251)),pitches[],2,FALSE)+VLOOKUP(IF(E73251&gt;0,1,E73251),rmatchups[],2,FALSE)</f>
        <v>#N/A</v>
      </c>
      <c r="K73251" t="e">
        <f t="shared" si="1168"/>
        <v>#N/A</v>
      </c>
    </row>
    <row r="73252" spans="10:11" x14ac:dyDescent="0.35">
      <c r="J73252" t="e">
        <f>wOBA+VLOOKUP(D73252,order[],2,FALSE)+VLOOKUP(IF(F73252&gt;7,8,IF(F73252=0,1,F73252)),pitches[],2,FALSE)+VLOOKUP(IF(E73252&gt;0,1,E73252),rmatchups[],2,FALSE)</f>
        <v>#N/A</v>
      </c>
      <c r="K73252" t="e">
        <f t="shared" si="1168"/>
        <v>#N/A</v>
      </c>
    </row>
    <row r="73253" spans="10:11" x14ac:dyDescent="0.35">
      <c r="J73253" t="e">
        <f>wOBA+VLOOKUP(D73253,order[],2,FALSE)+VLOOKUP(IF(F73253&gt;7,8,IF(F73253=0,1,F73253)),pitches[],2,FALSE)+VLOOKUP(IF(E73253&gt;0,1,E73253),rmatchups[],2,FALSE)</f>
        <v>#N/A</v>
      </c>
      <c r="K73253" t="e">
        <f t="shared" si="1168"/>
        <v>#N/A</v>
      </c>
    </row>
    <row r="73254" spans="10:11" x14ac:dyDescent="0.35">
      <c r="J73254" t="e">
        <f>wOBA+VLOOKUP(D73254,order[],2,FALSE)+VLOOKUP(IF(F73254&gt;7,8,IF(F73254=0,1,F73254)),pitches[],2,FALSE)+VLOOKUP(IF(E73254&gt;0,1,E73254),rmatchups[],2,FALSE)</f>
        <v>#N/A</v>
      </c>
      <c r="K73254" t="e">
        <f t="shared" si="1168"/>
        <v>#N/A</v>
      </c>
    </row>
    <row r="73255" spans="10:11" x14ac:dyDescent="0.35">
      <c r="J73255" t="e">
        <f>wOBA+VLOOKUP(D73255,order[],2,FALSE)+VLOOKUP(IF(F73255&gt;7,8,IF(F73255=0,1,F73255)),pitches[],2,FALSE)+VLOOKUP(IF(E73255&gt;0,1,E73255),rmatchups[],2,FALSE)</f>
        <v>#N/A</v>
      </c>
      <c r="K73255" t="e">
        <f t="shared" si="1168"/>
        <v>#N/A</v>
      </c>
    </row>
    <row r="73256" spans="10:11" x14ac:dyDescent="0.35">
      <c r="J73256" t="e">
        <f>wOBA+VLOOKUP(D73256,order[],2,FALSE)+VLOOKUP(IF(F73256&gt;7,8,IF(F73256=0,1,F73256)),pitches[],2,FALSE)+VLOOKUP(IF(E73256&gt;0,1,E73256),rmatchups[],2,FALSE)</f>
        <v>#N/A</v>
      </c>
      <c r="K73256" t="e">
        <f t="shared" si="1168"/>
        <v>#N/A</v>
      </c>
    </row>
    <row r="73257" spans="10:11" x14ac:dyDescent="0.35">
      <c r="J73257" t="e">
        <f>wOBA+VLOOKUP(D73257,order[],2,FALSE)+VLOOKUP(IF(F73257&gt;7,8,IF(F73257=0,1,F73257)),pitches[],2,FALSE)+VLOOKUP(IF(E73257&gt;0,1,E73257),rmatchups[],2,FALSE)</f>
        <v>#N/A</v>
      </c>
      <c r="K73257" t="e">
        <f t="shared" si="1168"/>
        <v>#N/A</v>
      </c>
    </row>
    <row r="73258" spans="10:11" x14ac:dyDescent="0.35">
      <c r="J73258" t="e">
        <f>wOBA+VLOOKUP(D73258,order[],2,FALSE)+VLOOKUP(IF(F73258&gt;7,8,IF(F73258=0,1,F73258)),pitches[],2,FALSE)+VLOOKUP(IF(E73258&gt;0,1,E73258),rmatchups[],2,FALSE)</f>
        <v>#N/A</v>
      </c>
      <c r="K73258" t="e">
        <f t="shared" si="1168"/>
        <v>#N/A</v>
      </c>
    </row>
    <row r="73259" spans="10:11" x14ac:dyDescent="0.35">
      <c r="J73259" t="e">
        <f>wOBA+VLOOKUP(D73259,order[],2,FALSE)+VLOOKUP(IF(F73259&gt;7,8,IF(F73259=0,1,F73259)),pitches[],2,FALSE)+VLOOKUP(IF(E73259&gt;0,1,E73259),rmatchups[],2,FALSE)</f>
        <v>#N/A</v>
      </c>
      <c r="K73259" t="e">
        <f t="shared" si="1168"/>
        <v>#N/A</v>
      </c>
    </row>
    <row r="73260" spans="10:11" x14ac:dyDescent="0.35">
      <c r="J73260" t="e">
        <f>wOBA+VLOOKUP(D73260,order[],2,FALSE)+VLOOKUP(IF(F73260&gt;7,8,IF(F73260=0,1,F73260)),pitches[],2,FALSE)+VLOOKUP(IF(E73260&gt;0,1,E73260),rmatchups[],2,FALSE)</f>
        <v>#N/A</v>
      </c>
      <c r="K73260" t="e">
        <f t="shared" si="1168"/>
        <v>#N/A</v>
      </c>
    </row>
    <row r="73261" spans="10:11" x14ac:dyDescent="0.35">
      <c r="J73261" t="e">
        <f>wOBA+VLOOKUP(D73261,order[],2,FALSE)+VLOOKUP(IF(F73261&gt;7,8,IF(F73261=0,1,F73261)),pitches[],2,FALSE)+VLOOKUP(IF(E73261&gt;0,1,E73261),rmatchups[],2,FALSE)</f>
        <v>#N/A</v>
      </c>
      <c r="K73261" t="e">
        <f t="shared" si="1168"/>
        <v>#N/A</v>
      </c>
    </row>
    <row r="73262" spans="10:11" x14ac:dyDescent="0.35">
      <c r="J73262" t="e">
        <f>wOBA+VLOOKUP(D73262,order[],2,FALSE)+VLOOKUP(IF(F73262&gt;7,8,IF(F73262=0,1,F73262)),pitches[],2,FALSE)+VLOOKUP(IF(E73262&gt;0,1,E73262),rmatchups[],2,FALSE)</f>
        <v>#N/A</v>
      </c>
      <c r="K73262" t="e">
        <f t="shared" si="1168"/>
        <v>#N/A</v>
      </c>
    </row>
    <row r="73263" spans="10:11" x14ac:dyDescent="0.35">
      <c r="J73263" t="e">
        <f>wOBA+VLOOKUP(D73263,order[],2,FALSE)+VLOOKUP(IF(F73263&gt;7,8,IF(F73263=0,1,F73263)),pitches[],2,FALSE)+VLOOKUP(IF(E73263&gt;0,1,E73263),rmatchups[],2,FALSE)</f>
        <v>#N/A</v>
      </c>
      <c r="K73263" t="e">
        <f t="shared" si="1168"/>
        <v>#N/A</v>
      </c>
    </row>
    <row r="73264" spans="10:11" x14ac:dyDescent="0.35">
      <c r="J73264" t="e">
        <f>wOBA+VLOOKUP(D73264,order[],2,FALSE)+VLOOKUP(IF(F73264&gt;7,8,IF(F73264=0,1,F73264)),pitches[],2,FALSE)+VLOOKUP(IF(E73264&gt;0,1,E73264),rmatchups[],2,FALSE)</f>
        <v>#N/A</v>
      </c>
      <c r="K73264" t="e">
        <f t="shared" si="1168"/>
        <v>#N/A</v>
      </c>
    </row>
    <row r="73265" spans="10:11" x14ac:dyDescent="0.35">
      <c r="J73265" t="e">
        <f>wOBA+VLOOKUP(D73265,order[],2,FALSE)+VLOOKUP(IF(F73265&gt;7,8,IF(F73265=0,1,F73265)),pitches[],2,FALSE)+VLOOKUP(IF(E73265&gt;0,1,E73265),rmatchups[],2,FALSE)</f>
        <v>#N/A</v>
      </c>
      <c r="K73265" t="e">
        <f t="shared" si="1168"/>
        <v>#N/A</v>
      </c>
    </row>
    <row r="73266" spans="10:11" x14ac:dyDescent="0.35">
      <c r="J73266" t="e">
        <f>wOBA+VLOOKUP(D73266,order[],2,FALSE)+VLOOKUP(IF(F73266&gt;7,8,IF(F73266=0,1,F73266)),pitches[],2,FALSE)+VLOOKUP(IF(E73266&gt;0,1,E73266),rmatchups[],2,FALSE)</f>
        <v>#N/A</v>
      </c>
      <c r="K73266" t="e">
        <f t="shared" si="1168"/>
        <v>#N/A</v>
      </c>
    </row>
    <row r="73267" spans="10:11" x14ac:dyDescent="0.35">
      <c r="J73267" t="e">
        <f>wOBA+VLOOKUP(D73267,order[],2,FALSE)+VLOOKUP(IF(F73267&gt;7,8,IF(F73267=0,1,F73267)),pitches[],2,FALSE)+VLOOKUP(IF(E73267&gt;0,1,E73267),rmatchups[],2,FALSE)</f>
        <v>#N/A</v>
      </c>
      <c r="K73267" t="e">
        <f t="shared" si="1168"/>
        <v>#N/A</v>
      </c>
    </row>
    <row r="73268" spans="10:11" x14ac:dyDescent="0.35">
      <c r="J73268" t="e">
        <f>wOBA+VLOOKUP(D73268,order[],2,FALSE)+VLOOKUP(IF(F73268&gt;7,8,IF(F73268=0,1,F73268)),pitches[],2,FALSE)+VLOOKUP(IF(E73268&gt;0,1,E73268),rmatchups[],2,FALSE)</f>
        <v>#N/A</v>
      </c>
      <c r="K73268" t="e">
        <f t="shared" si="1168"/>
        <v>#N/A</v>
      </c>
    </row>
    <row r="73269" spans="10:11" x14ac:dyDescent="0.35">
      <c r="J73269" t="e">
        <f>wOBA+VLOOKUP(D73269,order[],2,FALSE)+VLOOKUP(IF(F73269&gt;7,8,IF(F73269=0,1,F73269)),pitches[],2,FALSE)+VLOOKUP(IF(E73269&gt;0,1,E73269),rmatchups[],2,FALSE)</f>
        <v>#N/A</v>
      </c>
      <c r="K73269" t="e">
        <f t="shared" si="1168"/>
        <v>#N/A</v>
      </c>
    </row>
    <row r="73270" spans="10:11" x14ac:dyDescent="0.35">
      <c r="J73270" t="e">
        <f>wOBA+VLOOKUP(D73270,order[],2,FALSE)+VLOOKUP(IF(F73270&gt;7,8,IF(F73270=0,1,F73270)),pitches[],2,FALSE)+VLOOKUP(IF(E73270&gt;0,1,E73270),rmatchups[],2,FALSE)</f>
        <v>#N/A</v>
      </c>
      <c r="K73270" t="e">
        <f t="shared" si="1168"/>
        <v>#N/A</v>
      </c>
    </row>
    <row r="73271" spans="10:11" x14ac:dyDescent="0.35">
      <c r="J73271" t="e">
        <f>wOBA+VLOOKUP(D73271,order[],2,FALSE)+VLOOKUP(IF(F73271&gt;7,8,IF(F73271=0,1,F73271)),pitches[],2,FALSE)+VLOOKUP(IF(E73271&gt;0,1,E73271),rmatchups[],2,FALSE)</f>
        <v>#N/A</v>
      </c>
      <c r="K73271" t="e">
        <f t="shared" si="1168"/>
        <v>#N/A</v>
      </c>
    </row>
    <row r="73272" spans="10:11" x14ac:dyDescent="0.35">
      <c r="J73272" t="e">
        <f>wOBA+VLOOKUP(D73272,order[],2,FALSE)+VLOOKUP(IF(F73272&gt;7,8,IF(F73272=0,1,F73272)),pitches[],2,FALSE)+VLOOKUP(IF(E73272&gt;0,1,E73272),rmatchups[],2,FALSE)</f>
        <v>#N/A</v>
      </c>
      <c r="K73272" t="e">
        <f t="shared" si="1168"/>
        <v>#N/A</v>
      </c>
    </row>
    <row r="73273" spans="10:11" x14ac:dyDescent="0.35">
      <c r="J73273" t="e">
        <f>wOBA+VLOOKUP(D73273,order[],2,FALSE)+VLOOKUP(IF(F73273&gt;7,8,IF(F73273=0,1,F73273)),pitches[],2,FALSE)+VLOOKUP(IF(E73273&gt;0,1,E73273),rmatchups[],2,FALSE)</f>
        <v>#N/A</v>
      </c>
      <c r="K73273" t="e">
        <f t="shared" si="1168"/>
        <v>#N/A</v>
      </c>
    </row>
    <row r="73274" spans="10:11" x14ac:dyDescent="0.35">
      <c r="J73274" t="e">
        <f>wOBA+VLOOKUP(D73274,order[],2,FALSE)+VLOOKUP(IF(F73274&gt;7,8,IF(F73274=0,1,F73274)),pitches[],2,FALSE)+VLOOKUP(IF(E73274&gt;0,1,E73274),rmatchups[],2,FALSE)</f>
        <v>#N/A</v>
      </c>
      <c r="K73274" t="e">
        <f t="shared" si="1168"/>
        <v>#N/A</v>
      </c>
    </row>
    <row r="73275" spans="10:11" x14ac:dyDescent="0.35">
      <c r="J73275" t="e">
        <f>wOBA+VLOOKUP(D73275,order[],2,FALSE)+VLOOKUP(IF(F73275&gt;7,8,IF(F73275=0,1,F73275)),pitches[],2,FALSE)+VLOOKUP(IF(E73275&gt;0,1,E73275),rmatchups[],2,FALSE)</f>
        <v>#N/A</v>
      </c>
      <c r="K73275" t="e">
        <f t="shared" si="1168"/>
        <v>#N/A</v>
      </c>
    </row>
    <row r="73276" spans="10:11" x14ac:dyDescent="0.35">
      <c r="J73276" t="e">
        <f>wOBA+VLOOKUP(D73276,order[],2,FALSE)+VLOOKUP(IF(F73276&gt;7,8,IF(F73276=0,1,F73276)),pitches[],2,FALSE)+VLOOKUP(IF(E73276&gt;0,1,E73276),rmatchups[],2,FALSE)</f>
        <v>#N/A</v>
      </c>
      <c r="K73276" t="e">
        <f t="shared" si="1168"/>
        <v>#N/A</v>
      </c>
    </row>
    <row r="73277" spans="10:11" x14ac:dyDescent="0.35">
      <c r="J73277" t="e">
        <f>wOBA+VLOOKUP(D73277,order[],2,FALSE)+VLOOKUP(IF(F73277&gt;7,8,IF(F73277=0,1,F73277)),pitches[],2,FALSE)+VLOOKUP(IF(E73277&gt;0,1,E73277),rmatchups[],2,FALSE)</f>
        <v>#N/A</v>
      </c>
      <c r="K73277" t="e">
        <f t="shared" si="1168"/>
        <v>#N/A</v>
      </c>
    </row>
    <row r="73278" spans="10:11" x14ac:dyDescent="0.35">
      <c r="J73278" t="e">
        <f>wOBA+VLOOKUP(D73278,order[],2,FALSE)+VLOOKUP(IF(F73278&gt;7,8,IF(F73278=0,1,F73278)),pitches[],2,FALSE)+VLOOKUP(IF(E73278&gt;0,1,E73278),rmatchups[],2,FALSE)</f>
        <v>#N/A</v>
      </c>
      <c r="K73278" t="e">
        <f t="shared" si="1168"/>
        <v>#N/A</v>
      </c>
    </row>
    <row r="73279" spans="10:11" x14ac:dyDescent="0.35">
      <c r="J73279" t="e">
        <f>wOBA+VLOOKUP(D73279,order[],2,FALSE)+VLOOKUP(IF(F73279&gt;7,8,IF(F73279=0,1,F73279)),pitches[],2,FALSE)+VLOOKUP(IF(E73279&gt;0,1,E73279),rmatchups[],2,FALSE)</f>
        <v>#N/A</v>
      </c>
      <c r="K73279" t="e">
        <f t="shared" si="1168"/>
        <v>#N/A</v>
      </c>
    </row>
    <row r="73280" spans="10:11" x14ac:dyDescent="0.35">
      <c r="J73280" t="e">
        <f>wOBA+VLOOKUP(D73280,order[],2,FALSE)+VLOOKUP(IF(F73280&gt;7,8,IF(F73280=0,1,F73280)),pitches[],2,FALSE)+VLOOKUP(IF(E73280&gt;0,1,E73280),rmatchups[],2,FALSE)</f>
        <v>#N/A</v>
      </c>
      <c r="K73280" t="e">
        <f t="shared" si="1168"/>
        <v>#N/A</v>
      </c>
    </row>
    <row r="73281" spans="10:11" x14ac:dyDescent="0.35">
      <c r="J73281" t="e">
        <f>wOBA+VLOOKUP(D73281,order[],2,FALSE)+VLOOKUP(IF(F73281&gt;7,8,IF(F73281=0,1,F73281)),pitches[],2,FALSE)+VLOOKUP(IF(E73281&gt;0,1,E73281),rmatchups[],2,FALSE)</f>
        <v>#N/A</v>
      </c>
      <c r="K73281" t="e">
        <f t="shared" si="1168"/>
        <v>#N/A</v>
      </c>
    </row>
    <row r="73282" spans="10:11" x14ac:dyDescent="0.35">
      <c r="J73282" t="e">
        <f>wOBA+VLOOKUP(D73282,order[],2,FALSE)+VLOOKUP(IF(F73282&gt;7,8,IF(F73282=0,1,F73282)),pitches[],2,FALSE)+VLOOKUP(IF(E73282&gt;0,1,E73282),rmatchups[],2,FALSE)</f>
        <v>#N/A</v>
      </c>
      <c r="K73282" t="e">
        <f t="shared" si="1168"/>
        <v>#N/A</v>
      </c>
    </row>
    <row r="73283" spans="10:11" x14ac:dyDescent="0.35">
      <c r="J73283" t="e">
        <f>wOBA+VLOOKUP(D73283,order[],2,FALSE)+VLOOKUP(IF(F73283&gt;7,8,IF(F73283=0,1,F73283)),pitches[],2,FALSE)+VLOOKUP(IF(E73283&gt;0,1,E73283),rmatchups[],2,FALSE)</f>
        <v>#N/A</v>
      </c>
      <c r="K73283" t="e">
        <f t="shared" ref="K73283:K73346" si="1169">H73283-J73283</f>
        <v>#N/A</v>
      </c>
    </row>
    <row r="73284" spans="10:11" x14ac:dyDescent="0.35">
      <c r="J73284" t="e">
        <f>wOBA+VLOOKUP(D73284,order[],2,FALSE)+VLOOKUP(IF(F73284&gt;7,8,IF(F73284=0,1,F73284)),pitches[],2,FALSE)+VLOOKUP(IF(E73284&gt;0,1,E73284),rmatchups[],2,FALSE)</f>
        <v>#N/A</v>
      </c>
      <c r="K73284" t="e">
        <f t="shared" si="1169"/>
        <v>#N/A</v>
      </c>
    </row>
    <row r="73285" spans="10:11" x14ac:dyDescent="0.35">
      <c r="J73285" t="e">
        <f>wOBA+VLOOKUP(D73285,order[],2,FALSE)+VLOOKUP(IF(F73285&gt;7,8,IF(F73285=0,1,F73285)),pitches[],2,FALSE)+VLOOKUP(IF(E73285&gt;0,1,E73285),rmatchups[],2,FALSE)</f>
        <v>#N/A</v>
      </c>
      <c r="K73285" t="e">
        <f t="shared" si="1169"/>
        <v>#N/A</v>
      </c>
    </row>
    <row r="73286" spans="10:11" x14ac:dyDescent="0.35">
      <c r="J73286" t="e">
        <f>wOBA+VLOOKUP(D73286,order[],2,FALSE)+VLOOKUP(IF(F73286&gt;7,8,IF(F73286=0,1,F73286)),pitches[],2,FALSE)+VLOOKUP(IF(E73286&gt;0,1,E73286),rmatchups[],2,FALSE)</f>
        <v>#N/A</v>
      </c>
      <c r="K73286" t="e">
        <f t="shared" si="1169"/>
        <v>#N/A</v>
      </c>
    </row>
    <row r="73287" spans="10:11" x14ac:dyDescent="0.35">
      <c r="J73287" t="e">
        <f>wOBA+VLOOKUP(D73287,order[],2,FALSE)+VLOOKUP(IF(F73287&gt;7,8,IF(F73287=0,1,F73287)),pitches[],2,FALSE)+VLOOKUP(IF(E73287&gt;0,1,E73287),rmatchups[],2,FALSE)</f>
        <v>#N/A</v>
      </c>
      <c r="K73287" t="e">
        <f t="shared" si="1169"/>
        <v>#N/A</v>
      </c>
    </row>
    <row r="73288" spans="10:11" x14ac:dyDescent="0.35">
      <c r="J73288" t="e">
        <f>wOBA+VLOOKUP(D73288,order[],2,FALSE)+VLOOKUP(IF(F73288&gt;7,8,IF(F73288=0,1,F73288)),pitches[],2,FALSE)+VLOOKUP(IF(E73288&gt;0,1,E73288),rmatchups[],2,FALSE)</f>
        <v>#N/A</v>
      </c>
      <c r="K73288" t="e">
        <f t="shared" si="1169"/>
        <v>#N/A</v>
      </c>
    </row>
    <row r="73289" spans="10:11" x14ac:dyDescent="0.35">
      <c r="J73289" t="e">
        <f>wOBA+VLOOKUP(D73289,order[],2,FALSE)+VLOOKUP(IF(F73289&gt;7,8,IF(F73289=0,1,F73289)),pitches[],2,FALSE)+VLOOKUP(IF(E73289&gt;0,1,E73289),rmatchups[],2,FALSE)</f>
        <v>#N/A</v>
      </c>
      <c r="K73289" t="e">
        <f t="shared" si="1169"/>
        <v>#N/A</v>
      </c>
    </row>
    <row r="73290" spans="10:11" x14ac:dyDescent="0.35">
      <c r="J73290" t="e">
        <f>wOBA+VLOOKUP(D73290,order[],2,FALSE)+VLOOKUP(IF(F73290&gt;7,8,IF(F73290=0,1,F73290)),pitches[],2,FALSE)+VLOOKUP(IF(E73290&gt;0,1,E73290),rmatchups[],2,FALSE)</f>
        <v>#N/A</v>
      </c>
      <c r="K73290" t="e">
        <f t="shared" si="1169"/>
        <v>#N/A</v>
      </c>
    </row>
    <row r="73291" spans="10:11" x14ac:dyDescent="0.35">
      <c r="J73291" t="e">
        <f>wOBA+VLOOKUP(D73291,order[],2,FALSE)+VLOOKUP(IF(F73291&gt;7,8,IF(F73291=0,1,F73291)),pitches[],2,FALSE)+VLOOKUP(IF(E73291&gt;0,1,E73291),rmatchups[],2,FALSE)</f>
        <v>#N/A</v>
      </c>
      <c r="K73291" t="e">
        <f t="shared" si="1169"/>
        <v>#N/A</v>
      </c>
    </row>
    <row r="73292" spans="10:11" x14ac:dyDescent="0.35">
      <c r="J73292" t="e">
        <f>wOBA+VLOOKUP(D73292,order[],2,FALSE)+VLOOKUP(IF(F73292&gt;7,8,IF(F73292=0,1,F73292)),pitches[],2,FALSE)+VLOOKUP(IF(E73292&gt;0,1,E73292),rmatchups[],2,FALSE)</f>
        <v>#N/A</v>
      </c>
      <c r="K73292" t="e">
        <f t="shared" si="1169"/>
        <v>#N/A</v>
      </c>
    </row>
    <row r="73293" spans="10:11" x14ac:dyDescent="0.35">
      <c r="J73293" t="e">
        <f>wOBA+VLOOKUP(D73293,order[],2,FALSE)+VLOOKUP(IF(F73293&gt;7,8,IF(F73293=0,1,F73293)),pitches[],2,FALSE)+VLOOKUP(IF(E73293&gt;0,1,E73293),rmatchups[],2,FALSE)</f>
        <v>#N/A</v>
      </c>
      <c r="K73293" t="e">
        <f t="shared" si="1169"/>
        <v>#N/A</v>
      </c>
    </row>
    <row r="73294" spans="10:11" x14ac:dyDescent="0.35">
      <c r="J73294" t="e">
        <f>wOBA+VLOOKUP(D73294,order[],2,FALSE)+VLOOKUP(IF(F73294&gt;7,8,IF(F73294=0,1,F73294)),pitches[],2,FALSE)+VLOOKUP(IF(E73294&gt;0,1,E73294),rmatchups[],2,FALSE)</f>
        <v>#N/A</v>
      </c>
      <c r="K73294" t="e">
        <f t="shared" si="1169"/>
        <v>#N/A</v>
      </c>
    </row>
    <row r="73295" spans="10:11" x14ac:dyDescent="0.35">
      <c r="J73295" t="e">
        <f>wOBA+VLOOKUP(D73295,order[],2,FALSE)+VLOOKUP(IF(F73295&gt;7,8,IF(F73295=0,1,F73295)),pitches[],2,FALSE)+VLOOKUP(IF(E73295&gt;0,1,E73295),rmatchups[],2,FALSE)</f>
        <v>#N/A</v>
      </c>
      <c r="K73295" t="e">
        <f t="shared" si="1169"/>
        <v>#N/A</v>
      </c>
    </row>
    <row r="73296" spans="10:11" x14ac:dyDescent="0.35">
      <c r="J73296" t="e">
        <f>wOBA+VLOOKUP(D73296,order[],2,FALSE)+VLOOKUP(IF(F73296&gt;7,8,IF(F73296=0,1,F73296)),pitches[],2,FALSE)+VLOOKUP(IF(E73296&gt;0,1,E73296),rmatchups[],2,FALSE)</f>
        <v>#N/A</v>
      </c>
      <c r="K73296" t="e">
        <f t="shared" si="1169"/>
        <v>#N/A</v>
      </c>
    </row>
    <row r="73297" spans="10:11" x14ac:dyDescent="0.35">
      <c r="J73297" t="e">
        <f>wOBA+VLOOKUP(D73297,order[],2,FALSE)+VLOOKUP(IF(F73297&gt;7,8,IF(F73297=0,1,F73297)),pitches[],2,FALSE)+VLOOKUP(IF(E73297&gt;0,1,E73297),rmatchups[],2,FALSE)</f>
        <v>#N/A</v>
      </c>
      <c r="K73297" t="e">
        <f t="shared" si="1169"/>
        <v>#N/A</v>
      </c>
    </row>
    <row r="73298" spans="10:11" x14ac:dyDescent="0.35">
      <c r="J73298" t="e">
        <f>wOBA+VLOOKUP(D73298,order[],2,FALSE)+VLOOKUP(IF(F73298&gt;7,8,IF(F73298=0,1,F73298)),pitches[],2,FALSE)+VLOOKUP(IF(E73298&gt;0,1,E73298),rmatchups[],2,FALSE)</f>
        <v>#N/A</v>
      </c>
      <c r="K73298" t="e">
        <f t="shared" si="1169"/>
        <v>#N/A</v>
      </c>
    </row>
    <row r="73299" spans="10:11" x14ac:dyDescent="0.35">
      <c r="J73299" t="e">
        <f>wOBA+VLOOKUP(D73299,order[],2,FALSE)+VLOOKUP(IF(F73299&gt;7,8,IF(F73299=0,1,F73299)),pitches[],2,FALSE)+VLOOKUP(IF(E73299&gt;0,1,E73299),rmatchups[],2,FALSE)</f>
        <v>#N/A</v>
      </c>
      <c r="K73299" t="e">
        <f t="shared" si="1169"/>
        <v>#N/A</v>
      </c>
    </row>
    <row r="73300" spans="10:11" x14ac:dyDescent="0.35">
      <c r="J73300" t="e">
        <f>wOBA+VLOOKUP(D73300,order[],2,FALSE)+VLOOKUP(IF(F73300&gt;7,8,IF(F73300=0,1,F73300)),pitches[],2,FALSE)+VLOOKUP(IF(E73300&gt;0,1,E73300),rmatchups[],2,FALSE)</f>
        <v>#N/A</v>
      </c>
      <c r="K73300" t="e">
        <f t="shared" si="1169"/>
        <v>#N/A</v>
      </c>
    </row>
    <row r="73301" spans="10:11" x14ac:dyDescent="0.35">
      <c r="J73301" t="e">
        <f>wOBA+VLOOKUP(D73301,order[],2,FALSE)+VLOOKUP(IF(F73301&gt;7,8,IF(F73301=0,1,F73301)),pitches[],2,FALSE)+VLOOKUP(IF(E73301&gt;0,1,E73301),rmatchups[],2,FALSE)</f>
        <v>#N/A</v>
      </c>
      <c r="K73301" t="e">
        <f t="shared" si="1169"/>
        <v>#N/A</v>
      </c>
    </row>
    <row r="73302" spans="10:11" x14ac:dyDescent="0.35">
      <c r="J73302" t="e">
        <f>wOBA+VLOOKUP(D73302,order[],2,FALSE)+VLOOKUP(IF(F73302&gt;7,8,IF(F73302=0,1,F73302)),pitches[],2,FALSE)+VLOOKUP(IF(E73302&gt;0,1,E73302),rmatchups[],2,FALSE)</f>
        <v>#N/A</v>
      </c>
      <c r="K73302" t="e">
        <f t="shared" si="1169"/>
        <v>#N/A</v>
      </c>
    </row>
    <row r="73303" spans="10:11" x14ac:dyDescent="0.35">
      <c r="J73303" t="e">
        <f>wOBA+VLOOKUP(D73303,order[],2,FALSE)+VLOOKUP(IF(F73303&gt;7,8,IF(F73303=0,1,F73303)),pitches[],2,FALSE)+VLOOKUP(IF(E73303&gt;0,1,E73303),rmatchups[],2,FALSE)</f>
        <v>#N/A</v>
      </c>
      <c r="K73303" t="e">
        <f t="shared" si="1169"/>
        <v>#N/A</v>
      </c>
    </row>
    <row r="73304" spans="10:11" x14ac:dyDescent="0.35">
      <c r="J73304" t="e">
        <f>wOBA+VLOOKUP(D73304,order[],2,FALSE)+VLOOKUP(IF(F73304&gt;7,8,IF(F73304=0,1,F73304)),pitches[],2,FALSE)+VLOOKUP(IF(E73304&gt;0,1,E73304),rmatchups[],2,FALSE)</f>
        <v>#N/A</v>
      </c>
      <c r="K73304" t="e">
        <f t="shared" si="1169"/>
        <v>#N/A</v>
      </c>
    </row>
    <row r="73305" spans="10:11" x14ac:dyDescent="0.35">
      <c r="J73305" t="e">
        <f>wOBA+VLOOKUP(D73305,order[],2,FALSE)+VLOOKUP(IF(F73305&gt;7,8,IF(F73305=0,1,F73305)),pitches[],2,FALSE)+VLOOKUP(IF(E73305&gt;0,1,E73305),rmatchups[],2,FALSE)</f>
        <v>#N/A</v>
      </c>
      <c r="K73305" t="e">
        <f t="shared" si="1169"/>
        <v>#N/A</v>
      </c>
    </row>
    <row r="73306" spans="10:11" x14ac:dyDescent="0.35">
      <c r="J73306" t="e">
        <f>wOBA+VLOOKUP(D73306,order[],2,FALSE)+VLOOKUP(IF(F73306&gt;7,8,IF(F73306=0,1,F73306)),pitches[],2,FALSE)+VLOOKUP(IF(E73306&gt;0,1,E73306),rmatchups[],2,FALSE)</f>
        <v>#N/A</v>
      </c>
      <c r="K73306" t="e">
        <f t="shared" si="1169"/>
        <v>#N/A</v>
      </c>
    </row>
    <row r="73307" spans="10:11" x14ac:dyDescent="0.35">
      <c r="J73307" t="e">
        <f>wOBA+VLOOKUP(D73307,order[],2,FALSE)+VLOOKUP(IF(F73307&gt;7,8,IF(F73307=0,1,F73307)),pitches[],2,FALSE)+VLOOKUP(IF(E73307&gt;0,1,E73307),rmatchups[],2,FALSE)</f>
        <v>#N/A</v>
      </c>
      <c r="K73307" t="e">
        <f t="shared" si="1169"/>
        <v>#N/A</v>
      </c>
    </row>
    <row r="73308" spans="10:11" x14ac:dyDescent="0.35">
      <c r="J73308" t="e">
        <f>wOBA+VLOOKUP(D73308,order[],2,FALSE)+VLOOKUP(IF(F73308&gt;7,8,IF(F73308=0,1,F73308)),pitches[],2,FALSE)+VLOOKUP(IF(E73308&gt;0,1,E73308),rmatchups[],2,FALSE)</f>
        <v>#N/A</v>
      </c>
      <c r="K73308" t="e">
        <f t="shared" si="1169"/>
        <v>#N/A</v>
      </c>
    </row>
    <row r="73309" spans="10:11" x14ac:dyDescent="0.35">
      <c r="J73309" t="e">
        <f>wOBA+VLOOKUP(D73309,order[],2,FALSE)+VLOOKUP(IF(F73309&gt;7,8,IF(F73309=0,1,F73309)),pitches[],2,FALSE)+VLOOKUP(IF(E73309&gt;0,1,E73309),rmatchups[],2,FALSE)</f>
        <v>#N/A</v>
      </c>
      <c r="K73309" t="e">
        <f t="shared" si="1169"/>
        <v>#N/A</v>
      </c>
    </row>
    <row r="73310" spans="10:11" x14ac:dyDescent="0.35">
      <c r="J73310" t="e">
        <f>wOBA+VLOOKUP(D73310,order[],2,FALSE)+VLOOKUP(IF(F73310&gt;7,8,IF(F73310=0,1,F73310)),pitches[],2,FALSE)+VLOOKUP(IF(E73310&gt;0,1,E73310),rmatchups[],2,FALSE)</f>
        <v>#N/A</v>
      </c>
      <c r="K73310" t="e">
        <f t="shared" si="1169"/>
        <v>#N/A</v>
      </c>
    </row>
    <row r="73311" spans="10:11" x14ac:dyDescent="0.35">
      <c r="J73311" t="e">
        <f>wOBA+VLOOKUP(D73311,order[],2,FALSE)+VLOOKUP(IF(F73311&gt;7,8,IF(F73311=0,1,F73311)),pitches[],2,FALSE)+VLOOKUP(IF(E73311&gt;0,1,E73311),rmatchups[],2,FALSE)</f>
        <v>#N/A</v>
      </c>
      <c r="K73311" t="e">
        <f t="shared" si="1169"/>
        <v>#N/A</v>
      </c>
    </row>
    <row r="73312" spans="10:11" x14ac:dyDescent="0.35">
      <c r="J73312" t="e">
        <f>wOBA+VLOOKUP(D73312,order[],2,FALSE)+VLOOKUP(IF(F73312&gt;7,8,IF(F73312=0,1,F73312)),pitches[],2,FALSE)+VLOOKUP(IF(E73312&gt;0,1,E73312),rmatchups[],2,FALSE)</f>
        <v>#N/A</v>
      </c>
      <c r="K73312" t="e">
        <f t="shared" si="1169"/>
        <v>#N/A</v>
      </c>
    </row>
    <row r="73313" spans="10:11" x14ac:dyDescent="0.35">
      <c r="J73313" t="e">
        <f>wOBA+VLOOKUP(D73313,order[],2,FALSE)+VLOOKUP(IF(F73313&gt;7,8,IF(F73313=0,1,F73313)),pitches[],2,FALSE)+VLOOKUP(IF(E73313&gt;0,1,E73313),rmatchups[],2,FALSE)</f>
        <v>#N/A</v>
      </c>
      <c r="K73313" t="e">
        <f t="shared" si="1169"/>
        <v>#N/A</v>
      </c>
    </row>
    <row r="73314" spans="10:11" x14ac:dyDescent="0.35">
      <c r="J73314" t="e">
        <f>wOBA+VLOOKUP(D73314,order[],2,FALSE)+VLOOKUP(IF(F73314&gt;7,8,IF(F73314=0,1,F73314)),pitches[],2,FALSE)+VLOOKUP(IF(E73314&gt;0,1,E73314),rmatchups[],2,FALSE)</f>
        <v>#N/A</v>
      </c>
      <c r="K73314" t="e">
        <f t="shared" si="1169"/>
        <v>#N/A</v>
      </c>
    </row>
    <row r="73315" spans="10:11" x14ac:dyDescent="0.35">
      <c r="J73315" t="e">
        <f>wOBA+VLOOKUP(D73315,order[],2,FALSE)+VLOOKUP(IF(F73315&gt;7,8,IF(F73315=0,1,F73315)),pitches[],2,FALSE)+VLOOKUP(IF(E73315&gt;0,1,E73315),rmatchups[],2,FALSE)</f>
        <v>#N/A</v>
      </c>
      <c r="K73315" t="e">
        <f t="shared" si="1169"/>
        <v>#N/A</v>
      </c>
    </row>
    <row r="73316" spans="10:11" x14ac:dyDescent="0.35">
      <c r="J73316" t="e">
        <f>wOBA+VLOOKUP(D73316,order[],2,FALSE)+VLOOKUP(IF(F73316&gt;7,8,IF(F73316=0,1,F73316)),pitches[],2,FALSE)+VLOOKUP(IF(E73316&gt;0,1,E73316),rmatchups[],2,FALSE)</f>
        <v>#N/A</v>
      </c>
      <c r="K73316" t="e">
        <f t="shared" si="1169"/>
        <v>#N/A</v>
      </c>
    </row>
    <row r="73317" spans="10:11" x14ac:dyDescent="0.35">
      <c r="J73317" t="e">
        <f>wOBA+VLOOKUP(D73317,order[],2,FALSE)+VLOOKUP(IF(F73317&gt;7,8,IF(F73317=0,1,F73317)),pitches[],2,FALSE)+VLOOKUP(IF(E73317&gt;0,1,E73317),rmatchups[],2,FALSE)</f>
        <v>#N/A</v>
      </c>
      <c r="K73317" t="e">
        <f t="shared" si="1169"/>
        <v>#N/A</v>
      </c>
    </row>
    <row r="73318" spans="10:11" x14ac:dyDescent="0.35">
      <c r="J73318" t="e">
        <f>wOBA+VLOOKUP(D73318,order[],2,FALSE)+VLOOKUP(IF(F73318&gt;7,8,IF(F73318=0,1,F73318)),pitches[],2,FALSE)+VLOOKUP(IF(E73318&gt;0,1,E73318),rmatchups[],2,FALSE)</f>
        <v>#N/A</v>
      </c>
      <c r="K73318" t="e">
        <f t="shared" si="1169"/>
        <v>#N/A</v>
      </c>
    </row>
    <row r="73319" spans="10:11" x14ac:dyDescent="0.35">
      <c r="J73319" t="e">
        <f>wOBA+VLOOKUP(D73319,order[],2,FALSE)+VLOOKUP(IF(F73319&gt;7,8,IF(F73319=0,1,F73319)),pitches[],2,FALSE)+VLOOKUP(IF(E73319&gt;0,1,E73319),rmatchups[],2,FALSE)</f>
        <v>#N/A</v>
      </c>
      <c r="K73319" t="e">
        <f t="shared" si="1169"/>
        <v>#N/A</v>
      </c>
    </row>
    <row r="73320" spans="10:11" x14ac:dyDescent="0.35">
      <c r="J73320" t="e">
        <f>wOBA+VLOOKUP(D73320,order[],2,FALSE)+VLOOKUP(IF(F73320&gt;7,8,IF(F73320=0,1,F73320)),pitches[],2,FALSE)+VLOOKUP(IF(E73320&gt;0,1,E73320),rmatchups[],2,FALSE)</f>
        <v>#N/A</v>
      </c>
      <c r="K73320" t="e">
        <f t="shared" si="1169"/>
        <v>#N/A</v>
      </c>
    </row>
    <row r="73321" spans="10:11" x14ac:dyDescent="0.35">
      <c r="J73321" t="e">
        <f>wOBA+VLOOKUP(D73321,order[],2,FALSE)+VLOOKUP(IF(F73321&gt;7,8,IF(F73321=0,1,F73321)),pitches[],2,FALSE)+VLOOKUP(IF(E73321&gt;0,1,E73321),rmatchups[],2,FALSE)</f>
        <v>#N/A</v>
      </c>
      <c r="K73321" t="e">
        <f t="shared" si="1169"/>
        <v>#N/A</v>
      </c>
    </row>
    <row r="73322" spans="10:11" x14ac:dyDescent="0.35">
      <c r="J73322" t="e">
        <f>wOBA+VLOOKUP(D73322,order[],2,FALSE)+VLOOKUP(IF(F73322&gt;7,8,IF(F73322=0,1,F73322)),pitches[],2,FALSE)+VLOOKUP(IF(E73322&gt;0,1,E73322),rmatchups[],2,FALSE)</f>
        <v>#N/A</v>
      </c>
      <c r="K73322" t="e">
        <f t="shared" si="1169"/>
        <v>#N/A</v>
      </c>
    </row>
    <row r="73323" spans="10:11" x14ac:dyDescent="0.35">
      <c r="J73323" t="e">
        <f>wOBA+VLOOKUP(D73323,order[],2,FALSE)+VLOOKUP(IF(F73323&gt;7,8,IF(F73323=0,1,F73323)),pitches[],2,FALSE)+VLOOKUP(IF(E73323&gt;0,1,E73323),rmatchups[],2,FALSE)</f>
        <v>#N/A</v>
      </c>
      <c r="K73323" t="e">
        <f t="shared" si="1169"/>
        <v>#N/A</v>
      </c>
    </row>
    <row r="73324" spans="10:11" x14ac:dyDescent="0.35">
      <c r="J73324" t="e">
        <f>wOBA+VLOOKUP(D73324,order[],2,FALSE)+VLOOKUP(IF(F73324&gt;7,8,IF(F73324=0,1,F73324)),pitches[],2,FALSE)+VLOOKUP(IF(E73324&gt;0,1,E73324),rmatchups[],2,FALSE)</f>
        <v>#N/A</v>
      </c>
      <c r="K73324" t="e">
        <f t="shared" si="1169"/>
        <v>#N/A</v>
      </c>
    </row>
    <row r="73325" spans="10:11" x14ac:dyDescent="0.35">
      <c r="J73325" t="e">
        <f>wOBA+VLOOKUP(D73325,order[],2,FALSE)+VLOOKUP(IF(F73325&gt;7,8,IF(F73325=0,1,F73325)),pitches[],2,FALSE)+VLOOKUP(IF(E73325&gt;0,1,E73325),rmatchups[],2,FALSE)</f>
        <v>#N/A</v>
      </c>
      <c r="K73325" t="e">
        <f t="shared" si="1169"/>
        <v>#N/A</v>
      </c>
    </row>
    <row r="73326" spans="10:11" x14ac:dyDescent="0.35">
      <c r="J73326" t="e">
        <f>wOBA+VLOOKUP(D73326,order[],2,FALSE)+VLOOKUP(IF(F73326&gt;7,8,IF(F73326=0,1,F73326)),pitches[],2,FALSE)+VLOOKUP(IF(E73326&gt;0,1,E73326),rmatchups[],2,FALSE)</f>
        <v>#N/A</v>
      </c>
      <c r="K73326" t="e">
        <f t="shared" si="1169"/>
        <v>#N/A</v>
      </c>
    </row>
    <row r="73327" spans="10:11" x14ac:dyDescent="0.35">
      <c r="J73327" t="e">
        <f>wOBA+VLOOKUP(D73327,order[],2,FALSE)+VLOOKUP(IF(F73327&gt;7,8,IF(F73327=0,1,F73327)),pitches[],2,FALSE)+VLOOKUP(IF(E73327&gt;0,1,E73327),rmatchups[],2,FALSE)</f>
        <v>#N/A</v>
      </c>
      <c r="K73327" t="e">
        <f t="shared" si="1169"/>
        <v>#N/A</v>
      </c>
    </row>
    <row r="73328" spans="10:11" x14ac:dyDescent="0.35">
      <c r="J73328" t="e">
        <f>wOBA+VLOOKUP(D73328,order[],2,FALSE)+VLOOKUP(IF(F73328&gt;7,8,IF(F73328=0,1,F73328)),pitches[],2,FALSE)+VLOOKUP(IF(E73328&gt;0,1,E73328),rmatchups[],2,FALSE)</f>
        <v>#N/A</v>
      </c>
      <c r="K73328" t="e">
        <f t="shared" si="1169"/>
        <v>#N/A</v>
      </c>
    </row>
    <row r="73329" spans="10:11" x14ac:dyDescent="0.35">
      <c r="J73329" t="e">
        <f>wOBA+VLOOKUP(D73329,order[],2,FALSE)+VLOOKUP(IF(F73329&gt;7,8,IF(F73329=0,1,F73329)),pitches[],2,FALSE)+VLOOKUP(IF(E73329&gt;0,1,E73329),rmatchups[],2,FALSE)</f>
        <v>#N/A</v>
      </c>
      <c r="K73329" t="e">
        <f t="shared" si="1169"/>
        <v>#N/A</v>
      </c>
    </row>
    <row r="73330" spans="10:11" x14ac:dyDescent="0.35">
      <c r="J73330" t="e">
        <f>wOBA+VLOOKUP(D73330,order[],2,FALSE)+VLOOKUP(IF(F73330&gt;7,8,IF(F73330=0,1,F73330)),pitches[],2,FALSE)+VLOOKUP(IF(E73330&gt;0,1,E73330),rmatchups[],2,FALSE)</f>
        <v>#N/A</v>
      </c>
      <c r="K73330" t="e">
        <f t="shared" si="1169"/>
        <v>#N/A</v>
      </c>
    </row>
    <row r="73331" spans="10:11" x14ac:dyDescent="0.35">
      <c r="J73331" t="e">
        <f>wOBA+VLOOKUP(D73331,order[],2,FALSE)+VLOOKUP(IF(F73331&gt;7,8,IF(F73331=0,1,F73331)),pitches[],2,FALSE)+VLOOKUP(IF(E73331&gt;0,1,E73331),rmatchups[],2,FALSE)</f>
        <v>#N/A</v>
      </c>
      <c r="K73331" t="e">
        <f t="shared" si="1169"/>
        <v>#N/A</v>
      </c>
    </row>
    <row r="73332" spans="10:11" x14ac:dyDescent="0.35">
      <c r="J73332" t="e">
        <f>wOBA+VLOOKUP(D73332,order[],2,FALSE)+VLOOKUP(IF(F73332&gt;7,8,IF(F73332=0,1,F73332)),pitches[],2,FALSE)+VLOOKUP(IF(E73332&gt;0,1,E73332),rmatchups[],2,FALSE)</f>
        <v>#N/A</v>
      </c>
      <c r="K73332" t="e">
        <f t="shared" si="1169"/>
        <v>#N/A</v>
      </c>
    </row>
    <row r="73333" spans="10:11" x14ac:dyDescent="0.35">
      <c r="J73333" t="e">
        <f>wOBA+VLOOKUP(D73333,order[],2,FALSE)+VLOOKUP(IF(F73333&gt;7,8,IF(F73333=0,1,F73333)),pitches[],2,FALSE)+VLOOKUP(IF(E73333&gt;0,1,E73333),rmatchups[],2,FALSE)</f>
        <v>#N/A</v>
      </c>
      <c r="K73333" t="e">
        <f t="shared" si="1169"/>
        <v>#N/A</v>
      </c>
    </row>
    <row r="73334" spans="10:11" x14ac:dyDescent="0.35">
      <c r="J73334" t="e">
        <f>wOBA+VLOOKUP(D73334,order[],2,FALSE)+VLOOKUP(IF(F73334&gt;7,8,IF(F73334=0,1,F73334)),pitches[],2,FALSE)+VLOOKUP(IF(E73334&gt;0,1,E73334),rmatchups[],2,FALSE)</f>
        <v>#N/A</v>
      </c>
      <c r="K73334" t="e">
        <f t="shared" si="1169"/>
        <v>#N/A</v>
      </c>
    </row>
    <row r="73335" spans="10:11" x14ac:dyDescent="0.35">
      <c r="J73335" t="e">
        <f>wOBA+VLOOKUP(D73335,order[],2,FALSE)+VLOOKUP(IF(F73335&gt;7,8,IF(F73335=0,1,F73335)),pitches[],2,FALSE)+VLOOKUP(IF(E73335&gt;0,1,E73335),rmatchups[],2,FALSE)</f>
        <v>#N/A</v>
      </c>
      <c r="K73335" t="e">
        <f t="shared" si="1169"/>
        <v>#N/A</v>
      </c>
    </row>
    <row r="73336" spans="10:11" x14ac:dyDescent="0.35">
      <c r="J73336" t="e">
        <f>wOBA+VLOOKUP(D73336,order[],2,FALSE)+VLOOKUP(IF(F73336&gt;7,8,IF(F73336=0,1,F73336)),pitches[],2,FALSE)+VLOOKUP(IF(E73336&gt;0,1,E73336),rmatchups[],2,FALSE)</f>
        <v>#N/A</v>
      </c>
      <c r="K73336" t="e">
        <f t="shared" si="1169"/>
        <v>#N/A</v>
      </c>
    </row>
    <row r="73337" spans="10:11" x14ac:dyDescent="0.35">
      <c r="J73337" t="e">
        <f>wOBA+VLOOKUP(D73337,order[],2,FALSE)+VLOOKUP(IF(F73337&gt;7,8,IF(F73337=0,1,F73337)),pitches[],2,FALSE)+VLOOKUP(IF(E73337&gt;0,1,E73337),rmatchups[],2,FALSE)</f>
        <v>#N/A</v>
      </c>
      <c r="K73337" t="e">
        <f t="shared" si="1169"/>
        <v>#N/A</v>
      </c>
    </row>
    <row r="73338" spans="10:11" x14ac:dyDescent="0.35">
      <c r="J73338" t="e">
        <f>wOBA+VLOOKUP(D73338,order[],2,FALSE)+VLOOKUP(IF(F73338&gt;7,8,IF(F73338=0,1,F73338)),pitches[],2,FALSE)+VLOOKUP(IF(E73338&gt;0,1,E73338),rmatchups[],2,FALSE)</f>
        <v>#N/A</v>
      </c>
      <c r="K73338" t="e">
        <f t="shared" si="1169"/>
        <v>#N/A</v>
      </c>
    </row>
    <row r="73339" spans="10:11" x14ac:dyDescent="0.35">
      <c r="J73339" t="e">
        <f>wOBA+VLOOKUP(D73339,order[],2,FALSE)+VLOOKUP(IF(F73339&gt;7,8,IF(F73339=0,1,F73339)),pitches[],2,FALSE)+VLOOKUP(IF(E73339&gt;0,1,E73339),rmatchups[],2,FALSE)</f>
        <v>#N/A</v>
      </c>
      <c r="K73339" t="e">
        <f t="shared" si="1169"/>
        <v>#N/A</v>
      </c>
    </row>
    <row r="73340" spans="10:11" x14ac:dyDescent="0.35">
      <c r="J73340" t="e">
        <f>wOBA+VLOOKUP(D73340,order[],2,FALSE)+VLOOKUP(IF(F73340&gt;7,8,IF(F73340=0,1,F73340)),pitches[],2,FALSE)+VLOOKUP(IF(E73340&gt;0,1,E73340),rmatchups[],2,FALSE)</f>
        <v>#N/A</v>
      </c>
      <c r="K73340" t="e">
        <f t="shared" si="1169"/>
        <v>#N/A</v>
      </c>
    </row>
    <row r="73341" spans="10:11" x14ac:dyDescent="0.35">
      <c r="J73341" t="e">
        <f>wOBA+VLOOKUP(D73341,order[],2,FALSE)+VLOOKUP(IF(F73341&gt;7,8,IF(F73341=0,1,F73341)),pitches[],2,FALSE)+VLOOKUP(IF(E73341&gt;0,1,E73341),rmatchups[],2,FALSE)</f>
        <v>#N/A</v>
      </c>
      <c r="K73341" t="e">
        <f t="shared" si="1169"/>
        <v>#N/A</v>
      </c>
    </row>
    <row r="73342" spans="10:11" x14ac:dyDescent="0.35">
      <c r="J73342" t="e">
        <f>wOBA+VLOOKUP(D73342,order[],2,FALSE)+VLOOKUP(IF(F73342&gt;7,8,IF(F73342=0,1,F73342)),pitches[],2,FALSE)+VLOOKUP(IF(E73342&gt;0,1,E73342),rmatchups[],2,FALSE)</f>
        <v>#N/A</v>
      </c>
      <c r="K73342" t="e">
        <f t="shared" si="1169"/>
        <v>#N/A</v>
      </c>
    </row>
    <row r="73343" spans="10:11" x14ac:dyDescent="0.35">
      <c r="J73343" t="e">
        <f>wOBA+VLOOKUP(D73343,order[],2,FALSE)+VLOOKUP(IF(F73343&gt;7,8,IF(F73343=0,1,F73343)),pitches[],2,FALSE)+VLOOKUP(IF(E73343&gt;0,1,E73343),rmatchups[],2,FALSE)</f>
        <v>#N/A</v>
      </c>
      <c r="K73343" t="e">
        <f t="shared" si="1169"/>
        <v>#N/A</v>
      </c>
    </row>
    <row r="73344" spans="10:11" x14ac:dyDescent="0.35">
      <c r="J73344" t="e">
        <f>wOBA+VLOOKUP(D73344,order[],2,FALSE)+VLOOKUP(IF(F73344&gt;7,8,IF(F73344=0,1,F73344)),pitches[],2,FALSE)+VLOOKUP(IF(E73344&gt;0,1,E73344),rmatchups[],2,FALSE)</f>
        <v>#N/A</v>
      </c>
      <c r="K73344" t="e">
        <f t="shared" si="1169"/>
        <v>#N/A</v>
      </c>
    </row>
    <row r="73345" spans="10:11" x14ac:dyDescent="0.35">
      <c r="J73345" t="e">
        <f>wOBA+VLOOKUP(D73345,order[],2,FALSE)+VLOOKUP(IF(F73345&gt;7,8,IF(F73345=0,1,F73345)),pitches[],2,FALSE)+VLOOKUP(IF(E73345&gt;0,1,E73345),rmatchups[],2,FALSE)</f>
        <v>#N/A</v>
      </c>
      <c r="K73345" t="e">
        <f t="shared" si="1169"/>
        <v>#N/A</v>
      </c>
    </row>
    <row r="73346" spans="10:11" x14ac:dyDescent="0.35">
      <c r="J73346" t="e">
        <f>wOBA+VLOOKUP(D73346,order[],2,FALSE)+VLOOKUP(IF(F73346&gt;7,8,IF(F73346=0,1,F73346)),pitches[],2,FALSE)+VLOOKUP(IF(E73346&gt;0,1,E73346),rmatchups[],2,FALSE)</f>
        <v>#N/A</v>
      </c>
      <c r="K73346" t="e">
        <f t="shared" si="1169"/>
        <v>#N/A</v>
      </c>
    </row>
    <row r="73347" spans="10:11" x14ac:dyDescent="0.35">
      <c r="J73347" t="e">
        <f>wOBA+VLOOKUP(D73347,order[],2,FALSE)+VLOOKUP(IF(F73347&gt;7,8,IF(F73347=0,1,F73347)),pitches[],2,FALSE)+VLOOKUP(IF(E73347&gt;0,1,E73347),rmatchups[],2,FALSE)</f>
        <v>#N/A</v>
      </c>
      <c r="K73347" t="e">
        <f t="shared" ref="K73347:K73410" si="1170">H73347-J73347</f>
        <v>#N/A</v>
      </c>
    </row>
    <row r="73348" spans="10:11" x14ac:dyDescent="0.35">
      <c r="J73348" t="e">
        <f>wOBA+VLOOKUP(D73348,order[],2,FALSE)+VLOOKUP(IF(F73348&gt;7,8,IF(F73348=0,1,F73348)),pitches[],2,FALSE)+VLOOKUP(IF(E73348&gt;0,1,E73348),rmatchups[],2,FALSE)</f>
        <v>#N/A</v>
      </c>
      <c r="K73348" t="e">
        <f t="shared" si="1170"/>
        <v>#N/A</v>
      </c>
    </row>
    <row r="73349" spans="10:11" x14ac:dyDescent="0.35">
      <c r="J73349" t="e">
        <f>wOBA+VLOOKUP(D73349,order[],2,FALSE)+VLOOKUP(IF(F73349&gt;7,8,IF(F73349=0,1,F73349)),pitches[],2,FALSE)+VLOOKUP(IF(E73349&gt;0,1,E73349),rmatchups[],2,FALSE)</f>
        <v>#N/A</v>
      </c>
      <c r="K73349" t="e">
        <f t="shared" si="1170"/>
        <v>#N/A</v>
      </c>
    </row>
    <row r="73350" spans="10:11" x14ac:dyDescent="0.35">
      <c r="J73350" t="e">
        <f>wOBA+VLOOKUP(D73350,order[],2,FALSE)+VLOOKUP(IF(F73350&gt;7,8,IF(F73350=0,1,F73350)),pitches[],2,FALSE)+VLOOKUP(IF(E73350&gt;0,1,E73350),rmatchups[],2,FALSE)</f>
        <v>#N/A</v>
      </c>
      <c r="K73350" t="e">
        <f t="shared" si="1170"/>
        <v>#N/A</v>
      </c>
    </row>
    <row r="73351" spans="10:11" x14ac:dyDescent="0.35">
      <c r="J73351" t="e">
        <f>wOBA+VLOOKUP(D73351,order[],2,FALSE)+VLOOKUP(IF(F73351&gt;7,8,IF(F73351=0,1,F73351)),pitches[],2,FALSE)+VLOOKUP(IF(E73351&gt;0,1,E73351),rmatchups[],2,FALSE)</f>
        <v>#N/A</v>
      </c>
      <c r="K73351" t="e">
        <f t="shared" si="1170"/>
        <v>#N/A</v>
      </c>
    </row>
    <row r="73352" spans="10:11" x14ac:dyDescent="0.35">
      <c r="J73352" t="e">
        <f>wOBA+VLOOKUP(D73352,order[],2,FALSE)+VLOOKUP(IF(F73352&gt;7,8,IF(F73352=0,1,F73352)),pitches[],2,FALSE)+VLOOKUP(IF(E73352&gt;0,1,E73352),rmatchups[],2,FALSE)</f>
        <v>#N/A</v>
      </c>
      <c r="K73352" t="e">
        <f t="shared" si="1170"/>
        <v>#N/A</v>
      </c>
    </row>
    <row r="73353" spans="10:11" x14ac:dyDescent="0.35">
      <c r="J73353" t="e">
        <f>wOBA+VLOOKUP(D73353,order[],2,FALSE)+VLOOKUP(IF(F73353&gt;7,8,IF(F73353=0,1,F73353)),pitches[],2,FALSE)+VLOOKUP(IF(E73353&gt;0,1,E73353),rmatchups[],2,FALSE)</f>
        <v>#N/A</v>
      </c>
      <c r="K73353" t="e">
        <f t="shared" si="1170"/>
        <v>#N/A</v>
      </c>
    </row>
    <row r="73354" spans="10:11" x14ac:dyDescent="0.35">
      <c r="J73354" t="e">
        <f>wOBA+VLOOKUP(D73354,order[],2,FALSE)+VLOOKUP(IF(F73354&gt;7,8,IF(F73354=0,1,F73354)),pitches[],2,FALSE)+VLOOKUP(IF(E73354&gt;0,1,E73354),rmatchups[],2,FALSE)</f>
        <v>#N/A</v>
      </c>
      <c r="K73354" t="e">
        <f t="shared" si="1170"/>
        <v>#N/A</v>
      </c>
    </row>
    <row r="73355" spans="10:11" x14ac:dyDescent="0.35">
      <c r="J73355" t="e">
        <f>wOBA+VLOOKUP(D73355,order[],2,FALSE)+VLOOKUP(IF(F73355&gt;7,8,IF(F73355=0,1,F73355)),pitches[],2,FALSE)+VLOOKUP(IF(E73355&gt;0,1,E73355),rmatchups[],2,FALSE)</f>
        <v>#N/A</v>
      </c>
      <c r="K73355" t="e">
        <f t="shared" si="1170"/>
        <v>#N/A</v>
      </c>
    </row>
    <row r="73356" spans="10:11" x14ac:dyDescent="0.35">
      <c r="J73356" t="e">
        <f>wOBA+VLOOKUP(D73356,order[],2,FALSE)+VLOOKUP(IF(F73356&gt;7,8,IF(F73356=0,1,F73356)),pitches[],2,FALSE)+VLOOKUP(IF(E73356&gt;0,1,E73356),rmatchups[],2,FALSE)</f>
        <v>#N/A</v>
      </c>
      <c r="K73356" t="e">
        <f t="shared" si="1170"/>
        <v>#N/A</v>
      </c>
    </row>
    <row r="73357" spans="10:11" x14ac:dyDescent="0.35">
      <c r="J73357" t="e">
        <f>wOBA+VLOOKUP(D73357,order[],2,FALSE)+VLOOKUP(IF(F73357&gt;7,8,IF(F73357=0,1,F73357)),pitches[],2,FALSE)+VLOOKUP(IF(E73357&gt;0,1,E73357),rmatchups[],2,FALSE)</f>
        <v>#N/A</v>
      </c>
      <c r="K73357" t="e">
        <f t="shared" si="1170"/>
        <v>#N/A</v>
      </c>
    </row>
    <row r="73358" spans="10:11" x14ac:dyDescent="0.35">
      <c r="J73358" t="e">
        <f>wOBA+VLOOKUP(D73358,order[],2,FALSE)+VLOOKUP(IF(F73358&gt;7,8,IF(F73358=0,1,F73358)),pitches[],2,FALSE)+VLOOKUP(IF(E73358&gt;0,1,E73358),rmatchups[],2,FALSE)</f>
        <v>#N/A</v>
      </c>
      <c r="K73358" t="e">
        <f t="shared" si="1170"/>
        <v>#N/A</v>
      </c>
    </row>
    <row r="73359" spans="10:11" x14ac:dyDescent="0.35">
      <c r="J73359" t="e">
        <f>wOBA+VLOOKUP(D73359,order[],2,FALSE)+VLOOKUP(IF(F73359&gt;7,8,IF(F73359=0,1,F73359)),pitches[],2,FALSE)+VLOOKUP(IF(E73359&gt;0,1,E73359),rmatchups[],2,FALSE)</f>
        <v>#N/A</v>
      </c>
      <c r="K73359" t="e">
        <f t="shared" si="1170"/>
        <v>#N/A</v>
      </c>
    </row>
    <row r="73360" spans="10:11" x14ac:dyDescent="0.35">
      <c r="J73360" t="e">
        <f>wOBA+VLOOKUP(D73360,order[],2,FALSE)+VLOOKUP(IF(F73360&gt;7,8,IF(F73360=0,1,F73360)),pitches[],2,FALSE)+VLOOKUP(IF(E73360&gt;0,1,E73360),rmatchups[],2,FALSE)</f>
        <v>#N/A</v>
      </c>
      <c r="K73360" t="e">
        <f t="shared" si="1170"/>
        <v>#N/A</v>
      </c>
    </row>
    <row r="73361" spans="10:11" x14ac:dyDescent="0.35">
      <c r="J73361" t="e">
        <f>wOBA+VLOOKUP(D73361,order[],2,FALSE)+VLOOKUP(IF(F73361&gt;7,8,IF(F73361=0,1,F73361)),pitches[],2,FALSE)+VLOOKUP(IF(E73361&gt;0,1,E73361),rmatchups[],2,FALSE)</f>
        <v>#N/A</v>
      </c>
      <c r="K73361" t="e">
        <f t="shared" si="1170"/>
        <v>#N/A</v>
      </c>
    </row>
    <row r="73362" spans="10:11" x14ac:dyDescent="0.35">
      <c r="J73362" t="e">
        <f>wOBA+VLOOKUP(D73362,order[],2,FALSE)+VLOOKUP(IF(F73362&gt;7,8,IF(F73362=0,1,F73362)),pitches[],2,FALSE)+VLOOKUP(IF(E73362&gt;0,1,E73362),rmatchups[],2,FALSE)</f>
        <v>#N/A</v>
      </c>
      <c r="K73362" t="e">
        <f t="shared" si="1170"/>
        <v>#N/A</v>
      </c>
    </row>
    <row r="73363" spans="10:11" x14ac:dyDescent="0.35">
      <c r="J73363" t="e">
        <f>wOBA+VLOOKUP(D73363,order[],2,FALSE)+VLOOKUP(IF(F73363&gt;7,8,IF(F73363=0,1,F73363)),pitches[],2,FALSE)+VLOOKUP(IF(E73363&gt;0,1,E73363),rmatchups[],2,FALSE)</f>
        <v>#N/A</v>
      </c>
      <c r="K73363" t="e">
        <f t="shared" si="1170"/>
        <v>#N/A</v>
      </c>
    </row>
    <row r="73364" spans="10:11" x14ac:dyDescent="0.35">
      <c r="J73364" t="e">
        <f>wOBA+VLOOKUP(D73364,order[],2,FALSE)+VLOOKUP(IF(F73364&gt;7,8,IF(F73364=0,1,F73364)),pitches[],2,FALSE)+VLOOKUP(IF(E73364&gt;0,1,E73364),rmatchups[],2,FALSE)</f>
        <v>#N/A</v>
      </c>
      <c r="K73364" t="e">
        <f t="shared" si="1170"/>
        <v>#N/A</v>
      </c>
    </row>
    <row r="73365" spans="10:11" x14ac:dyDescent="0.35">
      <c r="J73365" t="e">
        <f>wOBA+VLOOKUP(D73365,order[],2,FALSE)+VLOOKUP(IF(F73365&gt;7,8,IF(F73365=0,1,F73365)),pitches[],2,FALSE)+VLOOKUP(IF(E73365&gt;0,1,E73365),rmatchups[],2,FALSE)</f>
        <v>#N/A</v>
      </c>
      <c r="K73365" t="e">
        <f t="shared" si="1170"/>
        <v>#N/A</v>
      </c>
    </row>
    <row r="73366" spans="10:11" x14ac:dyDescent="0.35">
      <c r="J73366" t="e">
        <f>wOBA+VLOOKUP(D73366,order[],2,FALSE)+VLOOKUP(IF(F73366&gt;7,8,IF(F73366=0,1,F73366)),pitches[],2,FALSE)+VLOOKUP(IF(E73366&gt;0,1,E73366),rmatchups[],2,FALSE)</f>
        <v>#N/A</v>
      </c>
      <c r="K73366" t="e">
        <f t="shared" si="1170"/>
        <v>#N/A</v>
      </c>
    </row>
    <row r="73367" spans="10:11" x14ac:dyDescent="0.35">
      <c r="J73367" t="e">
        <f>wOBA+VLOOKUP(D73367,order[],2,FALSE)+VLOOKUP(IF(F73367&gt;7,8,IF(F73367=0,1,F73367)),pitches[],2,FALSE)+VLOOKUP(IF(E73367&gt;0,1,E73367),rmatchups[],2,FALSE)</f>
        <v>#N/A</v>
      </c>
      <c r="K73367" t="e">
        <f t="shared" si="1170"/>
        <v>#N/A</v>
      </c>
    </row>
    <row r="73368" spans="10:11" x14ac:dyDescent="0.35">
      <c r="J73368" t="e">
        <f>wOBA+VLOOKUP(D73368,order[],2,FALSE)+VLOOKUP(IF(F73368&gt;7,8,IF(F73368=0,1,F73368)),pitches[],2,FALSE)+VLOOKUP(IF(E73368&gt;0,1,E73368),rmatchups[],2,FALSE)</f>
        <v>#N/A</v>
      </c>
      <c r="K73368" t="e">
        <f t="shared" si="1170"/>
        <v>#N/A</v>
      </c>
    </row>
    <row r="73369" spans="10:11" x14ac:dyDescent="0.35">
      <c r="J73369" t="e">
        <f>wOBA+VLOOKUP(D73369,order[],2,FALSE)+VLOOKUP(IF(F73369&gt;7,8,IF(F73369=0,1,F73369)),pitches[],2,FALSE)+VLOOKUP(IF(E73369&gt;0,1,E73369),rmatchups[],2,FALSE)</f>
        <v>#N/A</v>
      </c>
      <c r="K73369" t="e">
        <f t="shared" si="1170"/>
        <v>#N/A</v>
      </c>
    </row>
    <row r="73370" spans="10:11" x14ac:dyDescent="0.35">
      <c r="J73370" t="e">
        <f>wOBA+VLOOKUP(D73370,order[],2,FALSE)+VLOOKUP(IF(F73370&gt;7,8,IF(F73370=0,1,F73370)),pitches[],2,FALSE)+VLOOKUP(IF(E73370&gt;0,1,E73370),rmatchups[],2,FALSE)</f>
        <v>#N/A</v>
      </c>
      <c r="K73370" t="e">
        <f t="shared" si="1170"/>
        <v>#N/A</v>
      </c>
    </row>
    <row r="73371" spans="10:11" x14ac:dyDescent="0.35">
      <c r="J73371" t="e">
        <f>wOBA+VLOOKUP(D73371,order[],2,FALSE)+VLOOKUP(IF(F73371&gt;7,8,IF(F73371=0,1,F73371)),pitches[],2,FALSE)+VLOOKUP(IF(E73371&gt;0,1,E73371),rmatchups[],2,FALSE)</f>
        <v>#N/A</v>
      </c>
      <c r="K73371" t="e">
        <f t="shared" si="1170"/>
        <v>#N/A</v>
      </c>
    </row>
    <row r="73372" spans="10:11" x14ac:dyDescent="0.35">
      <c r="J73372" t="e">
        <f>wOBA+VLOOKUP(D73372,order[],2,FALSE)+VLOOKUP(IF(F73372&gt;7,8,IF(F73372=0,1,F73372)),pitches[],2,FALSE)+VLOOKUP(IF(E73372&gt;0,1,E73372),rmatchups[],2,FALSE)</f>
        <v>#N/A</v>
      </c>
      <c r="K73372" t="e">
        <f t="shared" si="1170"/>
        <v>#N/A</v>
      </c>
    </row>
    <row r="73373" spans="10:11" x14ac:dyDescent="0.35">
      <c r="J73373" t="e">
        <f>wOBA+VLOOKUP(D73373,order[],2,FALSE)+VLOOKUP(IF(F73373&gt;7,8,IF(F73373=0,1,F73373)),pitches[],2,FALSE)+VLOOKUP(IF(E73373&gt;0,1,E73373),rmatchups[],2,FALSE)</f>
        <v>#N/A</v>
      </c>
      <c r="K73373" t="e">
        <f t="shared" si="1170"/>
        <v>#N/A</v>
      </c>
    </row>
    <row r="73374" spans="10:11" x14ac:dyDescent="0.35">
      <c r="J73374" t="e">
        <f>wOBA+VLOOKUP(D73374,order[],2,FALSE)+VLOOKUP(IF(F73374&gt;7,8,IF(F73374=0,1,F73374)),pitches[],2,FALSE)+VLOOKUP(IF(E73374&gt;0,1,E73374),rmatchups[],2,FALSE)</f>
        <v>#N/A</v>
      </c>
      <c r="K73374" t="e">
        <f t="shared" si="1170"/>
        <v>#N/A</v>
      </c>
    </row>
    <row r="73375" spans="10:11" x14ac:dyDescent="0.35">
      <c r="J73375" t="e">
        <f>wOBA+VLOOKUP(D73375,order[],2,FALSE)+VLOOKUP(IF(F73375&gt;7,8,IF(F73375=0,1,F73375)),pitches[],2,FALSE)+VLOOKUP(IF(E73375&gt;0,1,E73375),rmatchups[],2,FALSE)</f>
        <v>#N/A</v>
      </c>
      <c r="K73375" t="e">
        <f t="shared" si="1170"/>
        <v>#N/A</v>
      </c>
    </row>
    <row r="73376" spans="10:11" x14ac:dyDescent="0.35">
      <c r="J73376" t="e">
        <f>wOBA+VLOOKUP(D73376,order[],2,FALSE)+VLOOKUP(IF(F73376&gt;7,8,IF(F73376=0,1,F73376)),pitches[],2,FALSE)+VLOOKUP(IF(E73376&gt;0,1,E73376),rmatchups[],2,FALSE)</f>
        <v>#N/A</v>
      </c>
      <c r="K73376" t="e">
        <f t="shared" si="1170"/>
        <v>#N/A</v>
      </c>
    </row>
    <row r="73377" spans="10:11" x14ac:dyDescent="0.35">
      <c r="J73377" t="e">
        <f>wOBA+VLOOKUP(D73377,order[],2,FALSE)+VLOOKUP(IF(F73377&gt;7,8,IF(F73377=0,1,F73377)),pitches[],2,FALSE)+VLOOKUP(IF(E73377&gt;0,1,E73377),rmatchups[],2,FALSE)</f>
        <v>#N/A</v>
      </c>
      <c r="K73377" t="e">
        <f t="shared" si="1170"/>
        <v>#N/A</v>
      </c>
    </row>
    <row r="73378" spans="10:11" x14ac:dyDescent="0.35">
      <c r="J73378" t="e">
        <f>wOBA+VLOOKUP(D73378,order[],2,FALSE)+VLOOKUP(IF(F73378&gt;7,8,IF(F73378=0,1,F73378)),pitches[],2,FALSE)+VLOOKUP(IF(E73378&gt;0,1,E73378),rmatchups[],2,FALSE)</f>
        <v>#N/A</v>
      </c>
      <c r="K73378" t="e">
        <f t="shared" si="1170"/>
        <v>#N/A</v>
      </c>
    </row>
    <row r="73379" spans="10:11" x14ac:dyDescent="0.35">
      <c r="J73379" t="e">
        <f>wOBA+VLOOKUP(D73379,order[],2,FALSE)+VLOOKUP(IF(F73379&gt;7,8,IF(F73379=0,1,F73379)),pitches[],2,FALSE)+VLOOKUP(IF(E73379&gt;0,1,E73379),rmatchups[],2,FALSE)</f>
        <v>#N/A</v>
      </c>
      <c r="K73379" t="e">
        <f t="shared" si="1170"/>
        <v>#N/A</v>
      </c>
    </row>
    <row r="73380" spans="10:11" x14ac:dyDescent="0.35">
      <c r="J73380" t="e">
        <f>wOBA+VLOOKUP(D73380,order[],2,FALSE)+VLOOKUP(IF(F73380&gt;7,8,IF(F73380=0,1,F73380)),pitches[],2,FALSE)+VLOOKUP(IF(E73380&gt;0,1,E73380),rmatchups[],2,FALSE)</f>
        <v>#N/A</v>
      </c>
      <c r="K73380" t="e">
        <f t="shared" si="1170"/>
        <v>#N/A</v>
      </c>
    </row>
    <row r="73381" spans="10:11" x14ac:dyDescent="0.35">
      <c r="J73381" t="e">
        <f>wOBA+VLOOKUP(D73381,order[],2,FALSE)+VLOOKUP(IF(F73381&gt;7,8,IF(F73381=0,1,F73381)),pitches[],2,FALSE)+VLOOKUP(IF(E73381&gt;0,1,E73381),rmatchups[],2,FALSE)</f>
        <v>#N/A</v>
      </c>
      <c r="K73381" t="e">
        <f t="shared" si="1170"/>
        <v>#N/A</v>
      </c>
    </row>
    <row r="73382" spans="10:11" x14ac:dyDescent="0.35">
      <c r="J73382" t="e">
        <f>wOBA+VLOOKUP(D73382,order[],2,FALSE)+VLOOKUP(IF(F73382&gt;7,8,IF(F73382=0,1,F73382)),pitches[],2,FALSE)+VLOOKUP(IF(E73382&gt;0,1,E73382),rmatchups[],2,FALSE)</f>
        <v>#N/A</v>
      </c>
      <c r="K73382" t="e">
        <f t="shared" si="1170"/>
        <v>#N/A</v>
      </c>
    </row>
    <row r="73383" spans="10:11" x14ac:dyDescent="0.35">
      <c r="J73383" t="e">
        <f>wOBA+VLOOKUP(D73383,order[],2,FALSE)+VLOOKUP(IF(F73383&gt;7,8,IF(F73383=0,1,F73383)),pitches[],2,FALSE)+VLOOKUP(IF(E73383&gt;0,1,E73383),rmatchups[],2,FALSE)</f>
        <v>#N/A</v>
      </c>
      <c r="K73383" t="e">
        <f t="shared" si="1170"/>
        <v>#N/A</v>
      </c>
    </row>
    <row r="73384" spans="10:11" x14ac:dyDescent="0.35">
      <c r="J73384" t="e">
        <f>wOBA+VLOOKUP(D73384,order[],2,FALSE)+VLOOKUP(IF(F73384&gt;7,8,IF(F73384=0,1,F73384)),pitches[],2,FALSE)+VLOOKUP(IF(E73384&gt;0,1,E73384),rmatchups[],2,FALSE)</f>
        <v>#N/A</v>
      </c>
      <c r="K73384" t="e">
        <f t="shared" si="1170"/>
        <v>#N/A</v>
      </c>
    </row>
    <row r="73385" spans="10:11" x14ac:dyDescent="0.35">
      <c r="J73385" t="e">
        <f>wOBA+VLOOKUP(D73385,order[],2,FALSE)+VLOOKUP(IF(F73385&gt;7,8,IF(F73385=0,1,F73385)),pitches[],2,FALSE)+VLOOKUP(IF(E73385&gt;0,1,E73385),rmatchups[],2,FALSE)</f>
        <v>#N/A</v>
      </c>
      <c r="K73385" t="e">
        <f t="shared" si="1170"/>
        <v>#N/A</v>
      </c>
    </row>
    <row r="73386" spans="10:11" x14ac:dyDescent="0.35">
      <c r="J73386" t="e">
        <f>wOBA+VLOOKUP(D73386,order[],2,FALSE)+VLOOKUP(IF(F73386&gt;7,8,IF(F73386=0,1,F73386)),pitches[],2,FALSE)+VLOOKUP(IF(E73386&gt;0,1,E73386),rmatchups[],2,FALSE)</f>
        <v>#N/A</v>
      </c>
      <c r="K73386" t="e">
        <f t="shared" si="1170"/>
        <v>#N/A</v>
      </c>
    </row>
    <row r="73387" spans="10:11" x14ac:dyDescent="0.35">
      <c r="J73387" t="e">
        <f>wOBA+VLOOKUP(D73387,order[],2,FALSE)+VLOOKUP(IF(F73387&gt;7,8,IF(F73387=0,1,F73387)),pitches[],2,FALSE)+VLOOKUP(IF(E73387&gt;0,1,E73387),rmatchups[],2,FALSE)</f>
        <v>#N/A</v>
      </c>
      <c r="K73387" t="e">
        <f t="shared" si="1170"/>
        <v>#N/A</v>
      </c>
    </row>
    <row r="73388" spans="10:11" x14ac:dyDescent="0.35">
      <c r="J73388" t="e">
        <f>wOBA+VLOOKUP(D73388,order[],2,FALSE)+VLOOKUP(IF(F73388&gt;7,8,IF(F73388=0,1,F73388)),pitches[],2,FALSE)+VLOOKUP(IF(E73388&gt;0,1,E73388),rmatchups[],2,FALSE)</f>
        <v>#N/A</v>
      </c>
      <c r="K73388" t="e">
        <f t="shared" si="1170"/>
        <v>#N/A</v>
      </c>
    </row>
    <row r="73389" spans="10:11" x14ac:dyDescent="0.35">
      <c r="J73389" t="e">
        <f>wOBA+VLOOKUP(D73389,order[],2,FALSE)+VLOOKUP(IF(F73389&gt;7,8,IF(F73389=0,1,F73389)),pitches[],2,FALSE)+VLOOKUP(IF(E73389&gt;0,1,E73389),rmatchups[],2,FALSE)</f>
        <v>#N/A</v>
      </c>
      <c r="K73389" t="e">
        <f t="shared" si="1170"/>
        <v>#N/A</v>
      </c>
    </row>
    <row r="73390" spans="10:11" x14ac:dyDescent="0.35">
      <c r="J73390" t="e">
        <f>wOBA+VLOOKUP(D73390,order[],2,FALSE)+VLOOKUP(IF(F73390&gt;7,8,IF(F73390=0,1,F73390)),pitches[],2,FALSE)+VLOOKUP(IF(E73390&gt;0,1,E73390),rmatchups[],2,FALSE)</f>
        <v>#N/A</v>
      </c>
      <c r="K73390" t="e">
        <f t="shared" si="1170"/>
        <v>#N/A</v>
      </c>
    </row>
    <row r="73391" spans="10:11" x14ac:dyDescent="0.35">
      <c r="J73391" t="e">
        <f>wOBA+VLOOKUP(D73391,order[],2,FALSE)+VLOOKUP(IF(F73391&gt;7,8,IF(F73391=0,1,F73391)),pitches[],2,FALSE)+VLOOKUP(IF(E73391&gt;0,1,E73391),rmatchups[],2,FALSE)</f>
        <v>#N/A</v>
      </c>
      <c r="K73391" t="e">
        <f t="shared" si="1170"/>
        <v>#N/A</v>
      </c>
    </row>
    <row r="73392" spans="10:11" x14ac:dyDescent="0.35">
      <c r="J73392" t="e">
        <f>wOBA+VLOOKUP(D73392,order[],2,FALSE)+VLOOKUP(IF(F73392&gt;7,8,IF(F73392=0,1,F73392)),pitches[],2,FALSE)+VLOOKUP(IF(E73392&gt;0,1,E73392),rmatchups[],2,FALSE)</f>
        <v>#N/A</v>
      </c>
      <c r="K73392" t="e">
        <f t="shared" si="1170"/>
        <v>#N/A</v>
      </c>
    </row>
    <row r="73393" spans="10:11" x14ac:dyDescent="0.35">
      <c r="J73393" t="e">
        <f>wOBA+VLOOKUP(D73393,order[],2,FALSE)+VLOOKUP(IF(F73393&gt;7,8,IF(F73393=0,1,F73393)),pitches[],2,FALSE)+VLOOKUP(IF(E73393&gt;0,1,E73393),rmatchups[],2,FALSE)</f>
        <v>#N/A</v>
      </c>
      <c r="K73393" t="e">
        <f t="shared" si="1170"/>
        <v>#N/A</v>
      </c>
    </row>
    <row r="73394" spans="10:11" x14ac:dyDescent="0.35">
      <c r="J73394" t="e">
        <f>wOBA+VLOOKUP(D73394,order[],2,FALSE)+VLOOKUP(IF(F73394&gt;7,8,IF(F73394=0,1,F73394)),pitches[],2,FALSE)+VLOOKUP(IF(E73394&gt;0,1,E73394),rmatchups[],2,FALSE)</f>
        <v>#N/A</v>
      </c>
      <c r="K73394" t="e">
        <f t="shared" si="1170"/>
        <v>#N/A</v>
      </c>
    </row>
    <row r="73395" spans="10:11" x14ac:dyDescent="0.35">
      <c r="J73395" t="e">
        <f>wOBA+VLOOKUP(D73395,order[],2,FALSE)+VLOOKUP(IF(F73395&gt;7,8,IF(F73395=0,1,F73395)),pitches[],2,FALSE)+VLOOKUP(IF(E73395&gt;0,1,E73395),rmatchups[],2,FALSE)</f>
        <v>#N/A</v>
      </c>
      <c r="K73395" t="e">
        <f t="shared" si="1170"/>
        <v>#N/A</v>
      </c>
    </row>
    <row r="73396" spans="10:11" x14ac:dyDescent="0.35">
      <c r="J73396" t="e">
        <f>wOBA+VLOOKUP(D73396,order[],2,FALSE)+VLOOKUP(IF(F73396&gt;7,8,IF(F73396=0,1,F73396)),pitches[],2,FALSE)+VLOOKUP(IF(E73396&gt;0,1,E73396),rmatchups[],2,FALSE)</f>
        <v>#N/A</v>
      </c>
      <c r="K73396" t="e">
        <f t="shared" si="1170"/>
        <v>#N/A</v>
      </c>
    </row>
    <row r="73397" spans="10:11" x14ac:dyDescent="0.35">
      <c r="J73397" t="e">
        <f>wOBA+VLOOKUP(D73397,order[],2,FALSE)+VLOOKUP(IF(F73397&gt;7,8,IF(F73397=0,1,F73397)),pitches[],2,FALSE)+VLOOKUP(IF(E73397&gt;0,1,E73397),rmatchups[],2,FALSE)</f>
        <v>#N/A</v>
      </c>
      <c r="K73397" t="e">
        <f t="shared" si="1170"/>
        <v>#N/A</v>
      </c>
    </row>
    <row r="73398" spans="10:11" x14ac:dyDescent="0.35">
      <c r="J73398" t="e">
        <f>wOBA+VLOOKUP(D73398,order[],2,FALSE)+VLOOKUP(IF(F73398&gt;7,8,IF(F73398=0,1,F73398)),pitches[],2,FALSE)+VLOOKUP(IF(E73398&gt;0,1,E73398),rmatchups[],2,FALSE)</f>
        <v>#N/A</v>
      </c>
      <c r="K73398" t="e">
        <f t="shared" si="1170"/>
        <v>#N/A</v>
      </c>
    </row>
    <row r="73399" spans="10:11" x14ac:dyDescent="0.35">
      <c r="J73399" t="e">
        <f>wOBA+VLOOKUP(D73399,order[],2,FALSE)+VLOOKUP(IF(F73399&gt;7,8,IF(F73399=0,1,F73399)),pitches[],2,FALSE)+VLOOKUP(IF(E73399&gt;0,1,E73399),rmatchups[],2,FALSE)</f>
        <v>#N/A</v>
      </c>
      <c r="K73399" t="e">
        <f t="shared" si="1170"/>
        <v>#N/A</v>
      </c>
    </row>
    <row r="73400" spans="10:11" x14ac:dyDescent="0.35">
      <c r="J73400" t="e">
        <f>wOBA+VLOOKUP(D73400,order[],2,FALSE)+VLOOKUP(IF(F73400&gt;7,8,IF(F73400=0,1,F73400)),pitches[],2,FALSE)+VLOOKUP(IF(E73400&gt;0,1,E73400),rmatchups[],2,FALSE)</f>
        <v>#N/A</v>
      </c>
      <c r="K73400" t="e">
        <f t="shared" si="1170"/>
        <v>#N/A</v>
      </c>
    </row>
    <row r="73401" spans="10:11" x14ac:dyDescent="0.35">
      <c r="J73401" t="e">
        <f>wOBA+VLOOKUP(D73401,order[],2,FALSE)+VLOOKUP(IF(F73401&gt;7,8,IF(F73401=0,1,F73401)),pitches[],2,FALSE)+VLOOKUP(IF(E73401&gt;0,1,E73401),rmatchups[],2,FALSE)</f>
        <v>#N/A</v>
      </c>
      <c r="K73401" t="e">
        <f t="shared" si="1170"/>
        <v>#N/A</v>
      </c>
    </row>
    <row r="73402" spans="10:11" x14ac:dyDescent="0.35">
      <c r="J73402" t="e">
        <f>wOBA+VLOOKUP(D73402,order[],2,FALSE)+VLOOKUP(IF(F73402&gt;7,8,IF(F73402=0,1,F73402)),pitches[],2,FALSE)+VLOOKUP(IF(E73402&gt;0,1,E73402),rmatchups[],2,FALSE)</f>
        <v>#N/A</v>
      </c>
      <c r="K73402" t="e">
        <f t="shared" si="1170"/>
        <v>#N/A</v>
      </c>
    </row>
    <row r="73403" spans="10:11" x14ac:dyDescent="0.35">
      <c r="J73403" t="e">
        <f>wOBA+VLOOKUP(D73403,order[],2,FALSE)+VLOOKUP(IF(F73403&gt;7,8,IF(F73403=0,1,F73403)),pitches[],2,FALSE)+VLOOKUP(IF(E73403&gt;0,1,E73403),rmatchups[],2,FALSE)</f>
        <v>#N/A</v>
      </c>
      <c r="K73403" t="e">
        <f t="shared" si="1170"/>
        <v>#N/A</v>
      </c>
    </row>
    <row r="73404" spans="10:11" x14ac:dyDescent="0.35">
      <c r="J73404" t="e">
        <f>wOBA+VLOOKUP(D73404,order[],2,FALSE)+VLOOKUP(IF(F73404&gt;7,8,IF(F73404=0,1,F73404)),pitches[],2,FALSE)+VLOOKUP(IF(E73404&gt;0,1,E73404),rmatchups[],2,FALSE)</f>
        <v>#N/A</v>
      </c>
      <c r="K73404" t="e">
        <f t="shared" si="1170"/>
        <v>#N/A</v>
      </c>
    </row>
    <row r="73405" spans="10:11" x14ac:dyDescent="0.35">
      <c r="J73405" t="e">
        <f>wOBA+VLOOKUP(D73405,order[],2,FALSE)+VLOOKUP(IF(F73405&gt;7,8,IF(F73405=0,1,F73405)),pitches[],2,FALSE)+VLOOKUP(IF(E73405&gt;0,1,E73405),rmatchups[],2,FALSE)</f>
        <v>#N/A</v>
      </c>
      <c r="K73405" t="e">
        <f t="shared" si="1170"/>
        <v>#N/A</v>
      </c>
    </row>
    <row r="73406" spans="10:11" x14ac:dyDescent="0.35">
      <c r="J73406" t="e">
        <f>wOBA+VLOOKUP(D73406,order[],2,FALSE)+VLOOKUP(IF(F73406&gt;7,8,IF(F73406=0,1,F73406)),pitches[],2,FALSE)+VLOOKUP(IF(E73406&gt;0,1,E73406),rmatchups[],2,FALSE)</f>
        <v>#N/A</v>
      </c>
      <c r="K73406" t="e">
        <f t="shared" si="1170"/>
        <v>#N/A</v>
      </c>
    </row>
    <row r="73407" spans="10:11" x14ac:dyDescent="0.35">
      <c r="J73407" t="e">
        <f>wOBA+VLOOKUP(D73407,order[],2,FALSE)+VLOOKUP(IF(F73407&gt;7,8,IF(F73407=0,1,F73407)),pitches[],2,FALSE)+VLOOKUP(IF(E73407&gt;0,1,E73407),rmatchups[],2,FALSE)</f>
        <v>#N/A</v>
      </c>
      <c r="K73407" t="e">
        <f t="shared" si="1170"/>
        <v>#N/A</v>
      </c>
    </row>
    <row r="73408" spans="10:11" x14ac:dyDescent="0.35">
      <c r="J73408" t="e">
        <f>wOBA+VLOOKUP(D73408,order[],2,FALSE)+VLOOKUP(IF(F73408&gt;7,8,IF(F73408=0,1,F73408)),pitches[],2,FALSE)+VLOOKUP(IF(E73408&gt;0,1,E73408),rmatchups[],2,FALSE)</f>
        <v>#N/A</v>
      </c>
      <c r="K73408" t="e">
        <f t="shared" si="1170"/>
        <v>#N/A</v>
      </c>
    </row>
    <row r="73409" spans="10:11" x14ac:dyDescent="0.35">
      <c r="J73409" t="e">
        <f>wOBA+VLOOKUP(D73409,order[],2,FALSE)+VLOOKUP(IF(F73409&gt;7,8,IF(F73409=0,1,F73409)),pitches[],2,FALSE)+VLOOKUP(IF(E73409&gt;0,1,E73409),rmatchups[],2,FALSE)</f>
        <v>#N/A</v>
      </c>
      <c r="K73409" t="e">
        <f t="shared" si="1170"/>
        <v>#N/A</v>
      </c>
    </row>
    <row r="73410" spans="10:11" x14ac:dyDescent="0.35">
      <c r="J73410" t="e">
        <f>wOBA+VLOOKUP(D73410,order[],2,FALSE)+VLOOKUP(IF(F73410&gt;7,8,IF(F73410=0,1,F73410)),pitches[],2,FALSE)+VLOOKUP(IF(E73410&gt;0,1,E73410),rmatchups[],2,FALSE)</f>
        <v>#N/A</v>
      </c>
      <c r="K73410" t="e">
        <f t="shared" si="1170"/>
        <v>#N/A</v>
      </c>
    </row>
    <row r="73411" spans="10:11" x14ac:dyDescent="0.35">
      <c r="J73411" t="e">
        <f>wOBA+VLOOKUP(D73411,order[],2,FALSE)+VLOOKUP(IF(F73411&gt;7,8,IF(F73411=0,1,F73411)),pitches[],2,FALSE)+VLOOKUP(IF(E73411&gt;0,1,E73411),rmatchups[],2,FALSE)</f>
        <v>#N/A</v>
      </c>
      <c r="K73411" t="e">
        <f t="shared" ref="K73411:K73474" si="1171">H73411-J73411</f>
        <v>#N/A</v>
      </c>
    </row>
    <row r="73412" spans="10:11" x14ac:dyDescent="0.35">
      <c r="J73412" t="e">
        <f>wOBA+VLOOKUP(D73412,order[],2,FALSE)+VLOOKUP(IF(F73412&gt;7,8,IF(F73412=0,1,F73412)),pitches[],2,FALSE)+VLOOKUP(IF(E73412&gt;0,1,E73412),rmatchups[],2,FALSE)</f>
        <v>#N/A</v>
      </c>
      <c r="K73412" t="e">
        <f t="shared" si="1171"/>
        <v>#N/A</v>
      </c>
    </row>
    <row r="73413" spans="10:11" x14ac:dyDescent="0.35">
      <c r="J73413" t="e">
        <f>wOBA+VLOOKUP(D73413,order[],2,FALSE)+VLOOKUP(IF(F73413&gt;7,8,IF(F73413=0,1,F73413)),pitches[],2,FALSE)+VLOOKUP(IF(E73413&gt;0,1,E73413),rmatchups[],2,FALSE)</f>
        <v>#N/A</v>
      </c>
      <c r="K73413" t="e">
        <f t="shared" si="1171"/>
        <v>#N/A</v>
      </c>
    </row>
    <row r="73414" spans="10:11" x14ac:dyDescent="0.35">
      <c r="J73414" t="e">
        <f>wOBA+VLOOKUP(D73414,order[],2,FALSE)+VLOOKUP(IF(F73414&gt;7,8,IF(F73414=0,1,F73414)),pitches[],2,FALSE)+VLOOKUP(IF(E73414&gt;0,1,E73414),rmatchups[],2,FALSE)</f>
        <v>#N/A</v>
      </c>
      <c r="K73414" t="e">
        <f t="shared" si="1171"/>
        <v>#N/A</v>
      </c>
    </row>
    <row r="73415" spans="10:11" x14ac:dyDescent="0.35">
      <c r="J73415" t="e">
        <f>wOBA+VLOOKUP(D73415,order[],2,FALSE)+VLOOKUP(IF(F73415&gt;7,8,IF(F73415=0,1,F73415)),pitches[],2,FALSE)+VLOOKUP(IF(E73415&gt;0,1,E73415),rmatchups[],2,FALSE)</f>
        <v>#N/A</v>
      </c>
      <c r="K73415" t="e">
        <f t="shared" si="1171"/>
        <v>#N/A</v>
      </c>
    </row>
    <row r="73416" spans="10:11" x14ac:dyDescent="0.35">
      <c r="J73416" t="e">
        <f>wOBA+VLOOKUP(D73416,order[],2,FALSE)+VLOOKUP(IF(F73416&gt;7,8,IF(F73416=0,1,F73416)),pitches[],2,FALSE)+VLOOKUP(IF(E73416&gt;0,1,E73416),rmatchups[],2,FALSE)</f>
        <v>#N/A</v>
      </c>
      <c r="K73416" t="e">
        <f t="shared" si="1171"/>
        <v>#N/A</v>
      </c>
    </row>
    <row r="73417" spans="10:11" x14ac:dyDescent="0.35">
      <c r="J73417" t="e">
        <f>wOBA+VLOOKUP(D73417,order[],2,FALSE)+VLOOKUP(IF(F73417&gt;7,8,IF(F73417=0,1,F73417)),pitches[],2,FALSE)+VLOOKUP(IF(E73417&gt;0,1,E73417),rmatchups[],2,FALSE)</f>
        <v>#N/A</v>
      </c>
      <c r="K73417" t="e">
        <f t="shared" si="1171"/>
        <v>#N/A</v>
      </c>
    </row>
    <row r="73418" spans="10:11" x14ac:dyDescent="0.35">
      <c r="J73418" t="e">
        <f>wOBA+VLOOKUP(D73418,order[],2,FALSE)+VLOOKUP(IF(F73418&gt;7,8,IF(F73418=0,1,F73418)),pitches[],2,FALSE)+VLOOKUP(IF(E73418&gt;0,1,E73418),rmatchups[],2,FALSE)</f>
        <v>#N/A</v>
      </c>
      <c r="K73418" t="e">
        <f t="shared" si="1171"/>
        <v>#N/A</v>
      </c>
    </row>
    <row r="73419" spans="10:11" x14ac:dyDescent="0.35">
      <c r="J73419" t="e">
        <f>wOBA+VLOOKUP(D73419,order[],2,FALSE)+VLOOKUP(IF(F73419&gt;7,8,IF(F73419=0,1,F73419)),pitches[],2,FALSE)+VLOOKUP(IF(E73419&gt;0,1,E73419),rmatchups[],2,FALSE)</f>
        <v>#N/A</v>
      </c>
      <c r="K73419" t="e">
        <f t="shared" si="1171"/>
        <v>#N/A</v>
      </c>
    </row>
    <row r="73420" spans="10:11" x14ac:dyDescent="0.35">
      <c r="J73420" t="e">
        <f>wOBA+VLOOKUP(D73420,order[],2,FALSE)+VLOOKUP(IF(F73420&gt;7,8,IF(F73420=0,1,F73420)),pitches[],2,FALSE)+VLOOKUP(IF(E73420&gt;0,1,E73420),rmatchups[],2,FALSE)</f>
        <v>#N/A</v>
      </c>
      <c r="K73420" t="e">
        <f t="shared" si="1171"/>
        <v>#N/A</v>
      </c>
    </row>
    <row r="73421" spans="10:11" x14ac:dyDescent="0.35">
      <c r="J73421" t="e">
        <f>wOBA+VLOOKUP(D73421,order[],2,FALSE)+VLOOKUP(IF(F73421&gt;7,8,IF(F73421=0,1,F73421)),pitches[],2,FALSE)+VLOOKUP(IF(E73421&gt;0,1,E73421),rmatchups[],2,FALSE)</f>
        <v>#N/A</v>
      </c>
      <c r="K73421" t="e">
        <f t="shared" si="1171"/>
        <v>#N/A</v>
      </c>
    </row>
    <row r="73422" spans="10:11" x14ac:dyDescent="0.35">
      <c r="J73422" t="e">
        <f>wOBA+VLOOKUP(D73422,order[],2,FALSE)+VLOOKUP(IF(F73422&gt;7,8,IF(F73422=0,1,F73422)),pitches[],2,FALSE)+VLOOKUP(IF(E73422&gt;0,1,E73422),rmatchups[],2,FALSE)</f>
        <v>#N/A</v>
      </c>
      <c r="K73422" t="e">
        <f t="shared" si="1171"/>
        <v>#N/A</v>
      </c>
    </row>
    <row r="73423" spans="10:11" x14ac:dyDescent="0.35">
      <c r="J73423" t="e">
        <f>wOBA+VLOOKUP(D73423,order[],2,FALSE)+VLOOKUP(IF(F73423&gt;7,8,IF(F73423=0,1,F73423)),pitches[],2,FALSE)+VLOOKUP(IF(E73423&gt;0,1,E73423),rmatchups[],2,FALSE)</f>
        <v>#N/A</v>
      </c>
      <c r="K73423" t="e">
        <f t="shared" si="1171"/>
        <v>#N/A</v>
      </c>
    </row>
    <row r="73424" spans="10:11" x14ac:dyDescent="0.35">
      <c r="J73424" t="e">
        <f>wOBA+VLOOKUP(D73424,order[],2,FALSE)+VLOOKUP(IF(F73424&gt;7,8,IF(F73424=0,1,F73424)),pitches[],2,FALSE)+VLOOKUP(IF(E73424&gt;0,1,E73424),rmatchups[],2,FALSE)</f>
        <v>#N/A</v>
      </c>
      <c r="K73424" t="e">
        <f t="shared" si="1171"/>
        <v>#N/A</v>
      </c>
    </row>
    <row r="73425" spans="10:11" x14ac:dyDescent="0.35">
      <c r="J73425" t="e">
        <f>wOBA+VLOOKUP(D73425,order[],2,FALSE)+VLOOKUP(IF(F73425&gt;7,8,IF(F73425=0,1,F73425)),pitches[],2,FALSE)+VLOOKUP(IF(E73425&gt;0,1,E73425),rmatchups[],2,FALSE)</f>
        <v>#N/A</v>
      </c>
      <c r="K73425" t="e">
        <f t="shared" si="1171"/>
        <v>#N/A</v>
      </c>
    </row>
    <row r="73426" spans="10:11" x14ac:dyDescent="0.35">
      <c r="J73426" t="e">
        <f>wOBA+VLOOKUP(D73426,order[],2,FALSE)+VLOOKUP(IF(F73426&gt;7,8,IF(F73426=0,1,F73426)),pitches[],2,FALSE)+VLOOKUP(IF(E73426&gt;0,1,E73426),rmatchups[],2,FALSE)</f>
        <v>#N/A</v>
      </c>
      <c r="K73426" t="e">
        <f t="shared" si="1171"/>
        <v>#N/A</v>
      </c>
    </row>
    <row r="73427" spans="10:11" x14ac:dyDescent="0.35">
      <c r="J73427" t="e">
        <f>wOBA+VLOOKUP(D73427,order[],2,FALSE)+VLOOKUP(IF(F73427&gt;7,8,IF(F73427=0,1,F73427)),pitches[],2,FALSE)+VLOOKUP(IF(E73427&gt;0,1,E73427),rmatchups[],2,FALSE)</f>
        <v>#N/A</v>
      </c>
      <c r="K73427" t="e">
        <f t="shared" si="1171"/>
        <v>#N/A</v>
      </c>
    </row>
    <row r="73428" spans="10:11" x14ac:dyDescent="0.35">
      <c r="J73428" t="e">
        <f>wOBA+VLOOKUP(D73428,order[],2,FALSE)+VLOOKUP(IF(F73428&gt;7,8,IF(F73428=0,1,F73428)),pitches[],2,FALSE)+VLOOKUP(IF(E73428&gt;0,1,E73428),rmatchups[],2,FALSE)</f>
        <v>#N/A</v>
      </c>
      <c r="K73428" t="e">
        <f t="shared" si="1171"/>
        <v>#N/A</v>
      </c>
    </row>
    <row r="73429" spans="10:11" x14ac:dyDescent="0.35">
      <c r="J73429" t="e">
        <f>wOBA+VLOOKUP(D73429,order[],2,FALSE)+VLOOKUP(IF(F73429&gt;7,8,IF(F73429=0,1,F73429)),pitches[],2,FALSE)+VLOOKUP(IF(E73429&gt;0,1,E73429),rmatchups[],2,FALSE)</f>
        <v>#N/A</v>
      </c>
      <c r="K73429" t="e">
        <f t="shared" si="1171"/>
        <v>#N/A</v>
      </c>
    </row>
    <row r="73430" spans="10:11" x14ac:dyDescent="0.35">
      <c r="J73430" t="e">
        <f>wOBA+VLOOKUP(D73430,order[],2,FALSE)+VLOOKUP(IF(F73430&gt;7,8,IF(F73430=0,1,F73430)),pitches[],2,FALSE)+VLOOKUP(IF(E73430&gt;0,1,E73430),rmatchups[],2,FALSE)</f>
        <v>#N/A</v>
      </c>
      <c r="K73430" t="e">
        <f t="shared" si="1171"/>
        <v>#N/A</v>
      </c>
    </row>
    <row r="73431" spans="10:11" x14ac:dyDescent="0.35">
      <c r="J73431" t="e">
        <f>wOBA+VLOOKUP(D73431,order[],2,FALSE)+VLOOKUP(IF(F73431&gt;7,8,IF(F73431=0,1,F73431)),pitches[],2,FALSE)+VLOOKUP(IF(E73431&gt;0,1,E73431),rmatchups[],2,FALSE)</f>
        <v>#N/A</v>
      </c>
      <c r="K73431" t="e">
        <f t="shared" si="1171"/>
        <v>#N/A</v>
      </c>
    </row>
    <row r="73432" spans="10:11" x14ac:dyDescent="0.35">
      <c r="J73432" t="e">
        <f>wOBA+VLOOKUP(D73432,order[],2,FALSE)+VLOOKUP(IF(F73432&gt;7,8,IF(F73432=0,1,F73432)),pitches[],2,FALSE)+VLOOKUP(IF(E73432&gt;0,1,E73432),rmatchups[],2,FALSE)</f>
        <v>#N/A</v>
      </c>
      <c r="K73432" t="e">
        <f t="shared" si="1171"/>
        <v>#N/A</v>
      </c>
    </row>
    <row r="73433" spans="10:11" x14ac:dyDescent="0.35">
      <c r="J73433" t="e">
        <f>wOBA+VLOOKUP(D73433,order[],2,FALSE)+VLOOKUP(IF(F73433&gt;7,8,IF(F73433=0,1,F73433)),pitches[],2,FALSE)+VLOOKUP(IF(E73433&gt;0,1,E73433),rmatchups[],2,FALSE)</f>
        <v>#N/A</v>
      </c>
      <c r="K73433" t="e">
        <f t="shared" si="1171"/>
        <v>#N/A</v>
      </c>
    </row>
    <row r="73434" spans="10:11" x14ac:dyDescent="0.35">
      <c r="J73434" t="e">
        <f>wOBA+VLOOKUP(D73434,order[],2,FALSE)+VLOOKUP(IF(F73434&gt;7,8,IF(F73434=0,1,F73434)),pitches[],2,FALSE)+VLOOKUP(IF(E73434&gt;0,1,E73434),rmatchups[],2,FALSE)</f>
        <v>#N/A</v>
      </c>
      <c r="K73434" t="e">
        <f t="shared" si="1171"/>
        <v>#N/A</v>
      </c>
    </row>
    <row r="73435" spans="10:11" x14ac:dyDescent="0.35">
      <c r="J73435" t="e">
        <f>wOBA+VLOOKUP(D73435,order[],2,FALSE)+VLOOKUP(IF(F73435&gt;7,8,IF(F73435=0,1,F73435)),pitches[],2,FALSE)+VLOOKUP(IF(E73435&gt;0,1,E73435),rmatchups[],2,FALSE)</f>
        <v>#N/A</v>
      </c>
      <c r="K73435" t="e">
        <f t="shared" si="1171"/>
        <v>#N/A</v>
      </c>
    </row>
    <row r="73436" spans="10:11" x14ac:dyDescent="0.35">
      <c r="J73436" t="e">
        <f>wOBA+VLOOKUP(D73436,order[],2,FALSE)+VLOOKUP(IF(F73436&gt;7,8,IF(F73436=0,1,F73436)),pitches[],2,FALSE)+VLOOKUP(IF(E73436&gt;0,1,E73436),rmatchups[],2,FALSE)</f>
        <v>#N/A</v>
      </c>
      <c r="K73436" t="e">
        <f t="shared" si="1171"/>
        <v>#N/A</v>
      </c>
    </row>
    <row r="73437" spans="10:11" x14ac:dyDescent="0.35">
      <c r="J73437" t="e">
        <f>wOBA+VLOOKUP(D73437,order[],2,FALSE)+VLOOKUP(IF(F73437&gt;7,8,IF(F73437=0,1,F73437)),pitches[],2,FALSE)+VLOOKUP(IF(E73437&gt;0,1,E73437),rmatchups[],2,FALSE)</f>
        <v>#N/A</v>
      </c>
      <c r="K73437" t="e">
        <f t="shared" si="1171"/>
        <v>#N/A</v>
      </c>
    </row>
    <row r="73438" spans="10:11" x14ac:dyDescent="0.35">
      <c r="J73438" t="e">
        <f>wOBA+VLOOKUP(D73438,order[],2,FALSE)+VLOOKUP(IF(F73438&gt;7,8,IF(F73438=0,1,F73438)),pitches[],2,FALSE)+VLOOKUP(IF(E73438&gt;0,1,E73438),rmatchups[],2,FALSE)</f>
        <v>#N/A</v>
      </c>
      <c r="K73438" t="e">
        <f t="shared" si="1171"/>
        <v>#N/A</v>
      </c>
    </row>
    <row r="73439" spans="10:11" x14ac:dyDescent="0.35">
      <c r="J73439" t="e">
        <f>wOBA+VLOOKUP(D73439,order[],2,FALSE)+VLOOKUP(IF(F73439&gt;7,8,IF(F73439=0,1,F73439)),pitches[],2,FALSE)+VLOOKUP(IF(E73439&gt;0,1,E73439),rmatchups[],2,FALSE)</f>
        <v>#N/A</v>
      </c>
      <c r="K73439" t="e">
        <f t="shared" si="1171"/>
        <v>#N/A</v>
      </c>
    </row>
    <row r="73440" spans="10:11" x14ac:dyDescent="0.35">
      <c r="J73440" t="e">
        <f>wOBA+VLOOKUP(D73440,order[],2,FALSE)+VLOOKUP(IF(F73440&gt;7,8,IF(F73440=0,1,F73440)),pitches[],2,FALSE)+VLOOKUP(IF(E73440&gt;0,1,E73440),rmatchups[],2,FALSE)</f>
        <v>#N/A</v>
      </c>
      <c r="K73440" t="e">
        <f t="shared" si="1171"/>
        <v>#N/A</v>
      </c>
    </row>
    <row r="73441" spans="10:11" x14ac:dyDescent="0.35">
      <c r="J73441" t="e">
        <f>wOBA+VLOOKUP(D73441,order[],2,FALSE)+VLOOKUP(IF(F73441&gt;7,8,IF(F73441=0,1,F73441)),pitches[],2,FALSE)+VLOOKUP(IF(E73441&gt;0,1,E73441),rmatchups[],2,FALSE)</f>
        <v>#N/A</v>
      </c>
      <c r="K73441" t="e">
        <f t="shared" si="1171"/>
        <v>#N/A</v>
      </c>
    </row>
    <row r="73442" spans="10:11" x14ac:dyDescent="0.35">
      <c r="J73442" t="e">
        <f>wOBA+VLOOKUP(D73442,order[],2,FALSE)+VLOOKUP(IF(F73442&gt;7,8,IF(F73442=0,1,F73442)),pitches[],2,FALSE)+VLOOKUP(IF(E73442&gt;0,1,E73442),rmatchups[],2,FALSE)</f>
        <v>#N/A</v>
      </c>
      <c r="K73442" t="e">
        <f t="shared" si="1171"/>
        <v>#N/A</v>
      </c>
    </row>
    <row r="73443" spans="10:11" x14ac:dyDescent="0.35">
      <c r="J73443" t="e">
        <f>wOBA+VLOOKUP(D73443,order[],2,FALSE)+VLOOKUP(IF(F73443&gt;7,8,IF(F73443=0,1,F73443)),pitches[],2,FALSE)+VLOOKUP(IF(E73443&gt;0,1,E73443),rmatchups[],2,FALSE)</f>
        <v>#N/A</v>
      </c>
      <c r="K73443" t="e">
        <f t="shared" si="1171"/>
        <v>#N/A</v>
      </c>
    </row>
    <row r="73444" spans="10:11" x14ac:dyDescent="0.35">
      <c r="J73444" t="e">
        <f>wOBA+VLOOKUP(D73444,order[],2,FALSE)+VLOOKUP(IF(F73444&gt;7,8,IF(F73444=0,1,F73444)),pitches[],2,FALSE)+VLOOKUP(IF(E73444&gt;0,1,E73444),rmatchups[],2,FALSE)</f>
        <v>#N/A</v>
      </c>
      <c r="K73444" t="e">
        <f t="shared" si="1171"/>
        <v>#N/A</v>
      </c>
    </row>
    <row r="73445" spans="10:11" x14ac:dyDescent="0.35">
      <c r="J73445" t="e">
        <f>wOBA+VLOOKUP(D73445,order[],2,FALSE)+VLOOKUP(IF(F73445&gt;7,8,IF(F73445=0,1,F73445)),pitches[],2,FALSE)+VLOOKUP(IF(E73445&gt;0,1,E73445),rmatchups[],2,FALSE)</f>
        <v>#N/A</v>
      </c>
      <c r="K73445" t="e">
        <f t="shared" si="1171"/>
        <v>#N/A</v>
      </c>
    </row>
    <row r="73446" spans="10:11" x14ac:dyDescent="0.35">
      <c r="J73446" t="e">
        <f>wOBA+VLOOKUP(D73446,order[],2,FALSE)+VLOOKUP(IF(F73446&gt;7,8,IF(F73446=0,1,F73446)),pitches[],2,FALSE)+VLOOKUP(IF(E73446&gt;0,1,E73446),rmatchups[],2,FALSE)</f>
        <v>#N/A</v>
      </c>
      <c r="K73446" t="e">
        <f t="shared" si="1171"/>
        <v>#N/A</v>
      </c>
    </row>
    <row r="73447" spans="10:11" x14ac:dyDescent="0.35">
      <c r="J73447" t="e">
        <f>wOBA+VLOOKUP(D73447,order[],2,FALSE)+VLOOKUP(IF(F73447&gt;7,8,IF(F73447=0,1,F73447)),pitches[],2,FALSE)+VLOOKUP(IF(E73447&gt;0,1,E73447),rmatchups[],2,FALSE)</f>
        <v>#N/A</v>
      </c>
      <c r="K73447" t="e">
        <f t="shared" si="1171"/>
        <v>#N/A</v>
      </c>
    </row>
    <row r="73448" spans="10:11" x14ac:dyDescent="0.35">
      <c r="J73448" t="e">
        <f>wOBA+VLOOKUP(D73448,order[],2,FALSE)+VLOOKUP(IF(F73448&gt;7,8,IF(F73448=0,1,F73448)),pitches[],2,FALSE)+VLOOKUP(IF(E73448&gt;0,1,E73448),rmatchups[],2,FALSE)</f>
        <v>#N/A</v>
      </c>
      <c r="K73448" t="e">
        <f t="shared" si="1171"/>
        <v>#N/A</v>
      </c>
    </row>
    <row r="73449" spans="10:11" x14ac:dyDescent="0.35">
      <c r="J73449" t="e">
        <f>wOBA+VLOOKUP(D73449,order[],2,FALSE)+VLOOKUP(IF(F73449&gt;7,8,IF(F73449=0,1,F73449)),pitches[],2,FALSE)+VLOOKUP(IF(E73449&gt;0,1,E73449),rmatchups[],2,FALSE)</f>
        <v>#N/A</v>
      </c>
      <c r="K73449" t="e">
        <f t="shared" si="1171"/>
        <v>#N/A</v>
      </c>
    </row>
    <row r="73450" spans="10:11" x14ac:dyDescent="0.35">
      <c r="J73450" t="e">
        <f>wOBA+VLOOKUP(D73450,order[],2,FALSE)+VLOOKUP(IF(F73450&gt;7,8,IF(F73450=0,1,F73450)),pitches[],2,FALSE)+VLOOKUP(IF(E73450&gt;0,1,E73450),rmatchups[],2,FALSE)</f>
        <v>#N/A</v>
      </c>
      <c r="K73450" t="e">
        <f t="shared" si="1171"/>
        <v>#N/A</v>
      </c>
    </row>
    <row r="73451" spans="10:11" x14ac:dyDescent="0.35">
      <c r="J73451" t="e">
        <f>wOBA+VLOOKUP(D73451,order[],2,FALSE)+VLOOKUP(IF(F73451&gt;7,8,IF(F73451=0,1,F73451)),pitches[],2,FALSE)+VLOOKUP(IF(E73451&gt;0,1,E73451),rmatchups[],2,FALSE)</f>
        <v>#N/A</v>
      </c>
      <c r="K73451" t="e">
        <f t="shared" si="1171"/>
        <v>#N/A</v>
      </c>
    </row>
    <row r="73452" spans="10:11" x14ac:dyDescent="0.35">
      <c r="J73452" t="e">
        <f>wOBA+VLOOKUP(D73452,order[],2,FALSE)+VLOOKUP(IF(F73452&gt;7,8,IF(F73452=0,1,F73452)),pitches[],2,FALSE)+VLOOKUP(IF(E73452&gt;0,1,E73452),rmatchups[],2,FALSE)</f>
        <v>#N/A</v>
      </c>
      <c r="K73452" t="e">
        <f t="shared" si="1171"/>
        <v>#N/A</v>
      </c>
    </row>
    <row r="73453" spans="10:11" x14ac:dyDescent="0.35">
      <c r="J73453" t="e">
        <f>wOBA+VLOOKUP(D73453,order[],2,FALSE)+VLOOKUP(IF(F73453&gt;7,8,IF(F73453=0,1,F73453)),pitches[],2,FALSE)+VLOOKUP(IF(E73453&gt;0,1,E73453),rmatchups[],2,FALSE)</f>
        <v>#N/A</v>
      </c>
      <c r="K73453" t="e">
        <f t="shared" si="1171"/>
        <v>#N/A</v>
      </c>
    </row>
    <row r="73454" spans="10:11" x14ac:dyDescent="0.35">
      <c r="J73454" t="e">
        <f>wOBA+VLOOKUP(D73454,order[],2,FALSE)+VLOOKUP(IF(F73454&gt;7,8,IF(F73454=0,1,F73454)),pitches[],2,FALSE)+VLOOKUP(IF(E73454&gt;0,1,E73454),rmatchups[],2,FALSE)</f>
        <v>#N/A</v>
      </c>
      <c r="K73454" t="e">
        <f t="shared" si="1171"/>
        <v>#N/A</v>
      </c>
    </row>
    <row r="73455" spans="10:11" x14ac:dyDescent="0.35">
      <c r="J73455" t="e">
        <f>wOBA+VLOOKUP(D73455,order[],2,FALSE)+VLOOKUP(IF(F73455&gt;7,8,IF(F73455=0,1,F73455)),pitches[],2,FALSE)+VLOOKUP(IF(E73455&gt;0,1,E73455),rmatchups[],2,FALSE)</f>
        <v>#N/A</v>
      </c>
      <c r="K73455" t="e">
        <f t="shared" si="1171"/>
        <v>#N/A</v>
      </c>
    </row>
    <row r="73456" spans="10:11" x14ac:dyDescent="0.35">
      <c r="J73456" t="e">
        <f>wOBA+VLOOKUP(D73456,order[],2,FALSE)+VLOOKUP(IF(F73456&gt;7,8,IF(F73456=0,1,F73456)),pitches[],2,FALSE)+VLOOKUP(IF(E73456&gt;0,1,E73456),rmatchups[],2,FALSE)</f>
        <v>#N/A</v>
      </c>
      <c r="K73456" t="e">
        <f t="shared" si="1171"/>
        <v>#N/A</v>
      </c>
    </row>
    <row r="73457" spans="10:11" x14ac:dyDescent="0.35">
      <c r="J73457" t="e">
        <f>wOBA+VLOOKUP(D73457,order[],2,FALSE)+VLOOKUP(IF(F73457&gt;7,8,IF(F73457=0,1,F73457)),pitches[],2,FALSE)+VLOOKUP(IF(E73457&gt;0,1,E73457),rmatchups[],2,FALSE)</f>
        <v>#N/A</v>
      </c>
      <c r="K73457" t="e">
        <f t="shared" si="1171"/>
        <v>#N/A</v>
      </c>
    </row>
    <row r="73458" spans="10:11" x14ac:dyDescent="0.35">
      <c r="J73458" t="e">
        <f>wOBA+VLOOKUP(D73458,order[],2,FALSE)+VLOOKUP(IF(F73458&gt;7,8,IF(F73458=0,1,F73458)),pitches[],2,FALSE)+VLOOKUP(IF(E73458&gt;0,1,E73458),rmatchups[],2,FALSE)</f>
        <v>#N/A</v>
      </c>
      <c r="K73458" t="e">
        <f t="shared" si="1171"/>
        <v>#N/A</v>
      </c>
    </row>
    <row r="73459" spans="10:11" x14ac:dyDescent="0.35">
      <c r="J73459" t="e">
        <f>wOBA+VLOOKUP(D73459,order[],2,FALSE)+VLOOKUP(IF(F73459&gt;7,8,IF(F73459=0,1,F73459)),pitches[],2,FALSE)+VLOOKUP(IF(E73459&gt;0,1,E73459),rmatchups[],2,FALSE)</f>
        <v>#N/A</v>
      </c>
      <c r="K73459" t="e">
        <f t="shared" si="1171"/>
        <v>#N/A</v>
      </c>
    </row>
    <row r="73460" spans="10:11" x14ac:dyDescent="0.35">
      <c r="J73460" t="e">
        <f>wOBA+VLOOKUP(D73460,order[],2,FALSE)+VLOOKUP(IF(F73460&gt;7,8,IF(F73460=0,1,F73460)),pitches[],2,FALSE)+VLOOKUP(IF(E73460&gt;0,1,E73460),rmatchups[],2,FALSE)</f>
        <v>#N/A</v>
      </c>
      <c r="K73460" t="e">
        <f t="shared" si="1171"/>
        <v>#N/A</v>
      </c>
    </row>
    <row r="73461" spans="10:11" x14ac:dyDescent="0.35">
      <c r="J73461" t="e">
        <f>wOBA+VLOOKUP(D73461,order[],2,FALSE)+VLOOKUP(IF(F73461&gt;7,8,IF(F73461=0,1,F73461)),pitches[],2,FALSE)+VLOOKUP(IF(E73461&gt;0,1,E73461),rmatchups[],2,FALSE)</f>
        <v>#N/A</v>
      </c>
      <c r="K73461" t="e">
        <f t="shared" si="1171"/>
        <v>#N/A</v>
      </c>
    </row>
    <row r="73462" spans="10:11" x14ac:dyDescent="0.35">
      <c r="J73462" t="e">
        <f>wOBA+VLOOKUP(D73462,order[],2,FALSE)+VLOOKUP(IF(F73462&gt;7,8,IF(F73462=0,1,F73462)),pitches[],2,FALSE)+VLOOKUP(IF(E73462&gt;0,1,E73462),rmatchups[],2,FALSE)</f>
        <v>#N/A</v>
      </c>
      <c r="K73462" t="e">
        <f t="shared" si="1171"/>
        <v>#N/A</v>
      </c>
    </row>
    <row r="73463" spans="10:11" x14ac:dyDescent="0.35">
      <c r="J73463" t="e">
        <f>wOBA+VLOOKUP(D73463,order[],2,FALSE)+VLOOKUP(IF(F73463&gt;7,8,IF(F73463=0,1,F73463)),pitches[],2,FALSE)+VLOOKUP(IF(E73463&gt;0,1,E73463),rmatchups[],2,FALSE)</f>
        <v>#N/A</v>
      </c>
      <c r="K73463" t="e">
        <f t="shared" si="1171"/>
        <v>#N/A</v>
      </c>
    </row>
    <row r="73464" spans="10:11" x14ac:dyDescent="0.35">
      <c r="J73464" t="e">
        <f>wOBA+VLOOKUP(D73464,order[],2,FALSE)+VLOOKUP(IF(F73464&gt;7,8,IF(F73464=0,1,F73464)),pitches[],2,FALSE)+VLOOKUP(IF(E73464&gt;0,1,E73464),rmatchups[],2,FALSE)</f>
        <v>#N/A</v>
      </c>
      <c r="K73464" t="e">
        <f t="shared" si="1171"/>
        <v>#N/A</v>
      </c>
    </row>
    <row r="73465" spans="10:11" x14ac:dyDescent="0.35">
      <c r="J73465" t="e">
        <f>wOBA+VLOOKUP(D73465,order[],2,FALSE)+VLOOKUP(IF(F73465&gt;7,8,IF(F73465=0,1,F73465)),pitches[],2,FALSE)+VLOOKUP(IF(E73465&gt;0,1,E73465),rmatchups[],2,FALSE)</f>
        <v>#N/A</v>
      </c>
      <c r="K73465" t="e">
        <f t="shared" si="1171"/>
        <v>#N/A</v>
      </c>
    </row>
    <row r="73466" spans="10:11" x14ac:dyDescent="0.35">
      <c r="J73466" t="e">
        <f>wOBA+VLOOKUP(D73466,order[],2,FALSE)+VLOOKUP(IF(F73466&gt;7,8,IF(F73466=0,1,F73466)),pitches[],2,FALSE)+VLOOKUP(IF(E73466&gt;0,1,E73466),rmatchups[],2,FALSE)</f>
        <v>#N/A</v>
      </c>
      <c r="K73466" t="e">
        <f t="shared" si="1171"/>
        <v>#N/A</v>
      </c>
    </row>
    <row r="73467" spans="10:11" x14ac:dyDescent="0.35">
      <c r="J73467" t="e">
        <f>wOBA+VLOOKUP(D73467,order[],2,FALSE)+VLOOKUP(IF(F73467&gt;7,8,IF(F73467=0,1,F73467)),pitches[],2,FALSE)+VLOOKUP(IF(E73467&gt;0,1,E73467),rmatchups[],2,FALSE)</f>
        <v>#N/A</v>
      </c>
      <c r="K73467" t="e">
        <f t="shared" si="1171"/>
        <v>#N/A</v>
      </c>
    </row>
    <row r="73468" spans="10:11" x14ac:dyDescent="0.35">
      <c r="J73468" t="e">
        <f>wOBA+VLOOKUP(D73468,order[],2,FALSE)+VLOOKUP(IF(F73468&gt;7,8,IF(F73468=0,1,F73468)),pitches[],2,FALSE)+VLOOKUP(IF(E73468&gt;0,1,E73468),rmatchups[],2,FALSE)</f>
        <v>#N/A</v>
      </c>
      <c r="K73468" t="e">
        <f t="shared" si="1171"/>
        <v>#N/A</v>
      </c>
    </row>
    <row r="73469" spans="10:11" x14ac:dyDescent="0.35">
      <c r="J73469" t="e">
        <f>wOBA+VLOOKUP(D73469,order[],2,FALSE)+VLOOKUP(IF(F73469&gt;7,8,IF(F73469=0,1,F73469)),pitches[],2,FALSE)+VLOOKUP(IF(E73469&gt;0,1,E73469),rmatchups[],2,FALSE)</f>
        <v>#N/A</v>
      </c>
      <c r="K73469" t="e">
        <f t="shared" si="1171"/>
        <v>#N/A</v>
      </c>
    </row>
    <row r="73470" spans="10:11" x14ac:dyDescent="0.35">
      <c r="J73470" t="e">
        <f>wOBA+VLOOKUP(D73470,order[],2,FALSE)+VLOOKUP(IF(F73470&gt;7,8,IF(F73470=0,1,F73470)),pitches[],2,FALSE)+VLOOKUP(IF(E73470&gt;0,1,E73470),rmatchups[],2,FALSE)</f>
        <v>#N/A</v>
      </c>
      <c r="K73470" t="e">
        <f t="shared" si="1171"/>
        <v>#N/A</v>
      </c>
    </row>
    <row r="73471" spans="10:11" x14ac:dyDescent="0.35">
      <c r="J73471" t="e">
        <f>wOBA+VLOOKUP(D73471,order[],2,FALSE)+VLOOKUP(IF(F73471&gt;7,8,IF(F73471=0,1,F73471)),pitches[],2,FALSE)+VLOOKUP(IF(E73471&gt;0,1,E73471),rmatchups[],2,FALSE)</f>
        <v>#N/A</v>
      </c>
      <c r="K73471" t="e">
        <f t="shared" si="1171"/>
        <v>#N/A</v>
      </c>
    </row>
    <row r="73472" spans="10:11" x14ac:dyDescent="0.35">
      <c r="J73472" t="e">
        <f>wOBA+VLOOKUP(D73472,order[],2,FALSE)+VLOOKUP(IF(F73472&gt;7,8,IF(F73472=0,1,F73472)),pitches[],2,FALSE)+VLOOKUP(IF(E73472&gt;0,1,E73472),rmatchups[],2,FALSE)</f>
        <v>#N/A</v>
      </c>
      <c r="K73472" t="e">
        <f t="shared" si="1171"/>
        <v>#N/A</v>
      </c>
    </row>
    <row r="73473" spans="10:11" x14ac:dyDescent="0.35">
      <c r="J73473" t="e">
        <f>wOBA+VLOOKUP(D73473,order[],2,FALSE)+VLOOKUP(IF(F73473&gt;7,8,IF(F73473=0,1,F73473)),pitches[],2,FALSE)+VLOOKUP(IF(E73473&gt;0,1,E73473),rmatchups[],2,FALSE)</f>
        <v>#N/A</v>
      </c>
      <c r="K73473" t="e">
        <f t="shared" si="1171"/>
        <v>#N/A</v>
      </c>
    </row>
    <row r="73474" spans="10:11" x14ac:dyDescent="0.35">
      <c r="J73474" t="e">
        <f>wOBA+VLOOKUP(D73474,order[],2,FALSE)+VLOOKUP(IF(F73474&gt;7,8,IF(F73474=0,1,F73474)),pitches[],2,FALSE)+VLOOKUP(IF(E73474&gt;0,1,E73474),rmatchups[],2,FALSE)</f>
        <v>#N/A</v>
      </c>
      <c r="K73474" t="e">
        <f t="shared" si="1171"/>
        <v>#N/A</v>
      </c>
    </row>
    <row r="73475" spans="10:11" x14ac:dyDescent="0.35">
      <c r="J73475" t="e">
        <f>wOBA+VLOOKUP(D73475,order[],2,FALSE)+VLOOKUP(IF(F73475&gt;7,8,IF(F73475=0,1,F73475)),pitches[],2,FALSE)+VLOOKUP(IF(E73475&gt;0,1,E73475),rmatchups[],2,FALSE)</f>
        <v>#N/A</v>
      </c>
      <c r="K73475" t="e">
        <f t="shared" ref="K73475:K73538" si="1172">H73475-J73475</f>
        <v>#N/A</v>
      </c>
    </row>
    <row r="73476" spans="10:11" x14ac:dyDescent="0.35">
      <c r="J73476" t="e">
        <f>wOBA+VLOOKUP(D73476,order[],2,FALSE)+VLOOKUP(IF(F73476&gt;7,8,IF(F73476=0,1,F73476)),pitches[],2,FALSE)+VLOOKUP(IF(E73476&gt;0,1,E73476),rmatchups[],2,FALSE)</f>
        <v>#N/A</v>
      </c>
      <c r="K73476" t="e">
        <f t="shared" si="1172"/>
        <v>#N/A</v>
      </c>
    </row>
    <row r="73477" spans="10:11" x14ac:dyDescent="0.35">
      <c r="J73477" t="e">
        <f>wOBA+VLOOKUP(D73477,order[],2,FALSE)+VLOOKUP(IF(F73477&gt;7,8,IF(F73477=0,1,F73477)),pitches[],2,FALSE)+VLOOKUP(IF(E73477&gt;0,1,E73477),rmatchups[],2,FALSE)</f>
        <v>#N/A</v>
      </c>
      <c r="K73477" t="e">
        <f t="shared" si="1172"/>
        <v>#N/A</v>
      </c>
    </row>
    <row r="73478" spans="10:11" x14ac:dyDescent="0.35">
      <c r="J73478" t="e">
        <f>wOBA+VLOOKUP(D73478,order[],2,FALSE)+VLOOKUP(IF(F73478&gt;7,8,IF(F73478=0,1,F73478)),pitches[],2,FALSE)+VLOOKUP(IF(E73478&gt;0,1,E73478),rmatchups[],2,FALSE)</f>
        <v>#N/A</v>
      </c>
      <c r="K73478" t="e">
        <f t="shared" si="1172"/>
        <v>#N/A</v>
      </c>
    </row>
    <row r="73479" spans="10:11" x14ac:dyDescent="0.35">
      <c r="J73479" t="e">
        <f>wOBA+VLOOKUP(D73479,order[],2,FALSE)+VLOOKUP(IF(F73479&gt;7,8,IF(F73479=0,1,F73479)),pitches[],2,FALSE)+VLOOKUP(IF(E73479&gt;0,1,E73479),rmatchups[],2,FALSE)</f>
        <v>#N/A</v>
      </c>
      <c r="K73479" t="e">
        <f t="shared" si="1172"/>
        <v>#N/A</v>
      </c>
    </row>
    <row r="73480" spans="10:11" x14ac:dyDescent="0.35">
      <c r="J73480" t="e">
        <f>wOBA+VLOOKUP(D73480,order[],2,FALSE)+VLOOKUP(IF(F73480&gt;7,8,IF(F73480=0,1,F73480)),pitches[],2,FALSE)+VLOOKUP(IF(E73480&gt;0,1,E73480),rmatchups[],2,FALSE)</f>
        <v>#N/A</v>
      </c>
      <c r="K73480" t="e">
        <f t="shared" si="1172"/>
        <v>#N/A</v>
      </c>
    </row>
    <row r="73481" spans="10:11" x14ac:dyDescent="0.35">
      <c r="J73481" t="e">
        <f>wOBA+VLOOKUP(D73481,order[],2,FALSE)+VLOOKUP(IF(F73481&gt;7,8,IF(F73481=0,1,F73481)),pitches[],2,FALSE)+VLOOKUP(IF(E73481&gt;0,1,E73481),rmatchups[],2,FALSE)</f>
        <v>#N/A</v>
      </c>
      <c r="K73481" t="e">
        <f t="shared" si="1172"/>
        <v>#N/A</v>
      </c>
    </row>
    <row r="73482" spans="10:11" x14ac:dyDescent="0.35">
      <c r="J73482" t="e">
        <f>wOBA+VLOOKUP(D73482,order[],2,FALSE)+VLOOKUP(IF(F73482&gt;7,8,IF(F73482=0,1,F73482)),pitches[],2,FALSE)+VLOOKUP(IF(E73482&gt;0,1,E73482),rmatchups[],2,FALSE)</f>
        <v>#N/A</v>
      </c>
      <c r="K73482" t="e">
        <f t="shared" si="1172"/>
        <v>#N/A</v>
      </c>
    </row>
    <row r="73483" spans="10:11" x14ac:dyDescent="0.35">
      <c r="J73483" t="e">
        <f>wOBA+VLOOKUP(D73483,order[],2,FALSE)+VLOOKUP(IF(F73483&gt;7,8,IF(F73483=0,1,F73483)),pitches[],2,FALSE)+VLOOKUP(IF(E73483&gt;0,1,E73483),rmatchups[],2,FALSE)</f>
        <v>#N/A</v>
      </c>
      <c r="K73483" t="e">
        <f t="shared" si="1172"/>
        <v>#N/A</v>
      </c>
    </row>
    <row r="73484" spans="10:11" x14ac:dyDescent="0.35">
      <c r="J73484" t="e">
        <f>wOBA+VLOOKUP(D73484,order[],2,FALSE)+VLOOKUP(IF(F73484&gt;7,8,IF(F73484=0,1,F73484)),pitches[],2,FALSE)+VLOOKUP(IF(E73484&gt;0,1,E73484),rmatchups[],2,FALSE)</f>
        <v>#N/A</v>
      </c>
      <c r="K73484" t="e">
        <f t="shared" si="1172"/>
        <v>#N/A</v>
      </c>
    </row>
    <row r="73485" spans="10:11" x14ac:dyDescent="0.35">
      <c r="J73485" t="e">
        <f>wOBA+VLOOKUP(D73485,order[],2,FALSE)+VLOOKUP(IF(F73485&gt;7,8,IF(F73485=0,1,F73485)),pitches[],2,FALSE)+VLOOKUP(IF(E73485&gt;0,1,E73485),rmatchups[],2,FALSE)</f>
        <v>#N/A</v>
      </c>
      <c r="K73485" t="e">
        <f t="shared" si="1172"/>
        <v>#N/A</v>
      </c>
    </row>
    <row r="73486" spans="10:11" x14ac:dyDescent="0.35">
      <c r="J73486" t="e">
        <f>wOBA+VLOOKUP(D73486,order[],2,FALSE)+VLOOKUP(IF(F73486&gt;7,8,IF(F73486=0,1,F73486)),pitches[],2,FALSE)+VLOOKUP(IF(E73486&gt;0,1,E73486),rmatchups[],2,FALSE)</f>
        <v>#N/A</v>
      </c>
      <c r="K73486" t="e">
        <f t="shared" si="1172"/>
        <v>#N/A</v>
      </c>
    </row>
    <row r="73487" spans="10:11" x14ac:dyDescent="0.35">
      <c r="J73487" t="e">
        <f>wOBA+VLOOKUP(D73487,order[],2,FALSE)+VLOOKUP(IF(F73487&gt;7,8,IF(F73487=0,1,F73487)),pitches[],2,FALSE)+VLOOKUP(IF(E73487&gt;0,1,E73487),rmatchups[],2,FALSE)</f>
        <v>#N/A</v>
      </c>
      <c r="K73487" t="e">
        <f t="shared" si="1172"/>
        <v>#N/A</v>
      </c>
    </row>
    <row r="73488" spans="10:11" x14ac:dyDescent="0.35">
      <c r="J73488" t="e">
        <f>wOBA+VLOOKUP(D73488,order[],2,FALSE)+VLOOKUP(IF(F73488&gt;7,8,IF(F73488=0,1,F73488)),pitches[],2,FALSE)+VLOOKUP(IF(E73488&gt;0,1,E73488),rmatchups[],2,FALSE)</f>
        <v>#N/A</v>
      </c>
      <c r="K73488" t="e">
        <f t="shared" si="1172"/>
        <v>#N/A</v>
      </c>
    </row>
    <row r="73489" spans="10:11" x14ac:dyDescent="0.35">
      <c r="J73489" t="e">
        <f>wOBA+VLOOKUP(D73489,order[],2,FALSE)+VLOOKUP(IF(F73489&gt;7,8,IF(F73489=0,1,F73489)),pitches[],2,FALSE)+VLOOKUP(IF(E73489&gt;0,1,E73489),rmatchups[],2,FALSE)</f>
        <v>#N/A</v>
      </c>
      <c r="K73489" t="e">
        <f t="shared" si="1172"/>
        <v>#N/A</v>
      </c>
    </row>
    <row r="73490" spans="10:11" x14ac:dyDescent="0.35">
      <c r="J73490" t="e">
        <f>wOBA+VLOOKUP(D73490,order[],2,FALSE)+VLOOKUP(IF(F73490&gt;7,8,IF(F73490=0,1,F73490)),pitches[],2,FALSE)+VLOOKUP(IF(E73490&gt;0,1,E73490),rmatchups[],2,FALSE)</f>
        <v>#N/A</v>
      </c>
      <c r="K73490" t="e">
        <f t="shared" si="1172"/>
        <v>#N/A</v>
      </c>
    </row>
    <row r="73491" spans="10:11" x14ac:dyDescent="0.35">
      <c r="J73491" t="e">
        <f>wOBA+VLOOKUP(D73491,order[],2,FALSE)+VLOOKUP(IF(F73491&gt;7,8,IF(F73491=0,1,F73491)),pitches[],2,FALSE)+VLOOKUP(IF(E73491&gt;0,1,E73491),rmatchups[],2,FALSE)</f>
        <v>#N/A</v>
      </c>
      <c r="K73491" t="e">
        <f t="shared" si="1172"/>
        <v>#N/A</v>
      </c>
    </row>
    <row r="73492" spans="10:11" x14ac:dyDescent="0.35">
      <c r="J73492" t="e">
        <f>wOBA+VLOOKUP(D73492,order[],2,FALSE)+VLOOKUP(IF(F73492&gt;7,8,IF(F73492=0,1,F73492)),pitches[],2,FALSE)+VLOOKUP(IF(E73492&gt;0,1,E73492),rmatchups[],2,FALSE)</f>
        <v>#N/A</v>
      </c>
      <c r="K73492" t="e">
        <f t="shared" si="1172"/>
        <v>#N/A</v>
      </c>
    </row>
    <row r="73493" spans="10:11" x14ac:dyDescent="0.35">
      <c r="J73493" t="e">
        <f>wOBA+VLOOKUP(D73493,order[],2,FALSE)+VLOOKUP(IF(F73493&gt;7,8,IF(F73493=0,1,F73493)),pitches[],2,FALSE)+VLOOKUP(IF(E73493&gt;0,1,E73493),rmatchups[],2,FALSE)</f>
        <v>#N/A</v>
      </c>
      <c r="K73493" t="e">
        <f t="shared" si="1172"/>
        <v>#N/A</v>
      </c>
    </row>
    <row r="73494" spans="10:11" x14ac:dyDescent="0.35">
      <c r="J73494" t="e">
        <f>wOBA+VLOOKUP(D73494,order[],2,FALSE)+VLOOKUP(IF(F73494&gt;7,8,IF(F73494=0,1,F73494)),pitches[],2,FALSE)+VLOOKUP(IF(E73494&gt;0,1,E73494),rmatchups[],2,FALSE)</f>
        <v>#N/A</v>
      </c>
      <c r="K73494" t="e">
        <f t="shared" si="1172"/>
        <v>#N/A</v>
      </c>
    </row>
    <row r="73495" spans="10:11" x14ac:dyDescent="0.35">
      <c r="J73495" t="e">
        <f>wOBA+VLOOKUP(D73495,order[],2,FALSE)+VLOOKUP(IF(F73495&gt;7,8,IF(F73495=0,1,F73495)),pitches[],2,FALSE)+VLOOKUP(IF(E73495&gt;0,1,E73495),rmatchups[],2,FALSE)</f>
        <v>#N/A</v>
      </c>
      <c r="K73495" t="e">
        <f t="shared" si="1172"/>
        <v>#N/A</v>
      </c>
    </row>
    <row r="73496" spans="10:11" x14ac:dyDescent="0.35">
      <c r="J73496" t="e">
        <f>wOBA+VLOOKUP(D73496,order[],2,FALSE)+VLOOKUP(IF(F73496&gt;7,8,IF(F73496=0,1,F73496)),pitches[],2,FALSE)+VLOOKUP(IF(E73496&gt;0,1,E73496),rmatchups[],2,FALSE)</f>
        <v>#N/A</v>
      </c>
      <c r="K73496" t="e">
        <f t="shared" si="1172"/>
        <v>#N/A</v>
      </c>
    </row>
    <row r="73497" spans="10:11" x14ac:dyDescent="0.35">
      <c r="J73497" t="e">
        <f>wOBA+VLOOKUP(D73497,order[],2,FALSE)+VLOOKUP(IF(F73497&gt;7,8,IF(F73497=0,1,F73497)),pitches[],2,FALSE)+VLOOKUP(IF(E73497&gt;0,1,E73497),rmatchups[],2,FALSE)</f>
        <v>#N/A</v>
      </c>
      <c r="K73497" t="e">
        <f t="shared" si="1172"/>
        <v>#N/A</v>
      </c>
    </row>
    <row r="73498" spans="10:11" x14ac:dyDescent="0.35">
      <c r="J73498" t="e">
        <f>wOBA+VLOOKUP(D73498,order[],2,FALSE)+VLOOKUP(IF(F73498&gt;7,8,IF(F73498=0,1,F73498)),pitches[],2,FALSE)+VLOOKUP(IF(E73498&gt;0,1,E73498),rmatchups[],2,FALSE)</f>
        <v>#N/A</v>
      </c>
      <c r="K73498" t="e">
        <f t="shared" si="1172"/>
        <v>#N/A</v>
      </c>
    </row>
    <row r="73499" spans="10:11" x14ac:dyDescent="0.35">
      <c r="J73499" t="e">
        <f>wOBA+VLOOKUP(D73499,order[],2,FALSE)+VLOOKUP(IF(F73499&gt;7,8,IF(F73499=0,1,F73499)),pitches[],2,FALSE)+VLOOKUP(IF(E73499&gt;0,1,E73499),rmatchups[],2,FALSE)</f>
        <v>#N/A</v>
      </c>
      <c r="K73499" t="e">
        <f t="shared" si="1172"/>
        <v>#N/A</v>
      </c>
    </row>
    <row r="73500" spans="10:11" x14ac:dyDescent="0.35">
      <c r="J73500" t="e">
        <f>wOBA+VLOOKUP(D73500,order[],2,FALSE)+VLOOKUP(IF(F73500&gt;7,8,IF(F73500=0,1,F73500)),pitches[],2,FALSE)+VLOOKUP(IF(E73500&gt;0,1,E73500),rmatchups[],2,FALSE)</f>
        <v>#N/A</v>
      </c>
      <c r="K73500" t="e">
        <f t="shared" si="1172"/>
        <v>#N/A</v>
      </c>
    </row>
    <row r="73501" spans="10:11" x14ac:dyDescent="0.35">
      <c r="J73501" t="e">
        <f>wOBA+VLOOKUP(D73501,order[],2,FALSE)+VLOOKUP(IF(F73501&gt;7,8,IF(F73501=0,1,F73501)),pitches[],2,FALSE)+VLOOKUP(IF(E73501&gt;0,1,E73501),rmatchups[],2,FALSE)</f>
        <v>#N/A</v>
      </c>
      <c r="K73501" t="e">
        <f t="shared" si="1172"/>
        <v>#N/A</v>
      </c>
    </row>
    <row r="73502" spans="10:11" x14ac:dyDescent="0.35">
      <c r="J73502" t="e">
        <f>wOBA+VLOOKUP(D73502,order[],2,FALSE)+VLOOKUP(IF(F73502&gt;7,8,IF(F73502=0,1,F73502)),pitches[],2,FALSE)+VLOOKUP(IF(E73502&gt;0,1,E73502),rmatchups[],2,FALSE)</f>
        <v>#N/A</v>
      </c>
      <c r="K73502" t="e">
        <f t="shared" si="1172"/>
        <v>#N/A</v>
      </c>
    </row>
    <row r="73503" spans="10:11" x14ac:dyDescent="0.35">
      <c r="J73503" t="e">
        <f>wOBA+VLOOKUP(D73503,order[],2,FALSE)+VLOOKUP(IF(F73503&gt;7,8,IF(F73503=0,1,F73503)),pitches[],2,FALSE)+VLOOKUP(IF(E73503&gt;0,1,E73503),rmatchups[],2,FALSE)</f>
        <v>#N/A</v>
      </c>
      <c r="K73503" t="e">
        <f t="shared" si="1172"/>
        <v>#N/A</v>
      </c>
    </row>
    <row r="73504" spans="10:11" x14ac:dyDescent="0.35">
      <c r="J73504" t="e">
        <f>wOBA+VLOOKUP(D73504,order[],2,FALSE)+VLOOKUP(IF(F73504&gt;7,8,IF(F73504=0,1,F73504)),pitches[],2,FALSE)+VLOOKUP(IF(E73504&gt;0,1,E73504),rmatchups[],2,FALSE)</f>
        <v>#N/A</v>
      </c>
      <c r="K73504" t="e">
        <f t="shared" si="1172"/>
        <v>#N/A</v>
      </c>
    </row>
    <row r="73505" spans="10:11" x14ac:dyDescent="0.35">
      <c r="J73505" t="e">
        <f>wOBA+VLOOKUP(D73505,order[],2,FALSE)+VLOOKUP(IF(F73505&gt;7,8,IF(F73505=0,1,F73505)),pitches[],2,FALSE)+VLOOKUP(IF(E73505&gt;0,1,E73505),rmatchups[],2,FALSE)</f>
        <v>#N/A</v>
      </c>
      <c r="K73505" t="e">
        <f t="shared" si="1172"/>
        <v>#N/A</v>
      </c>
    </row>
    <row r="73506" spans="10:11" x14ac:dyDescent="0.35">
      <c r="J73506" t="e">
        <f>wOBA+VLOOKUP(D73506,order[],2,FALSE)+VLOOKUP(IF(F73506&gt;7,8,IF(F73506=0,1,F73506)),pitches[],2,FALSE)+VLOOKUP(IF(E73506&gt;0,1,E73506),rmatchups[],2,FALSE)</f>
        <v>#N/A</v>
      </c>
      <c r="K73506" t="e">
        <f t="shared" si="1172"/>
        <v>#N/A</v>
      </c>
    </row>
    <row r="73507" spans="10:11" x14ac:dyDescent="0.35">
      <c r="J73507" t="e">
        <f>wOBA+VLOOKUP(D73507,order[],2,FALSE)+VLOOKUP(IF(F73507&gt;7,8,IF(F73507=0,1,F73507)),pitches[],2,FALSE)+VLOOKUP(IF(E73507&gt;0,1,E73507),rmatchups[],2,FALSE)</f>
        <v>#N/A</v>
      </c>
      <c r="K73507" t="e">
        <f t="shared" si="1172"/>
        <v>#N/A</v>
      </c>
    </row>
    <row r="73508" spans="10:11" x14ac:dyDescent="0.35">
      <c r="J73508" t="e">
        <f>wOBA+VLOOKUP(D73508,order[],2,FALSE)+VLOOKUP(IF(F73508&gt;7,8,IF(F73508=0,1,F73508)),pitches[],2,FALSE)+VLOOKUP(IF(E73508&gt;0,1,E73508),rmatchups[],2,FALSE)</f>
        <v>#N/A</v>
      </c>
      <c r="K73508" t="e">
        <f t="shared" si="1172"/>
        <v>#N/A</v>
      </c>
    </row>
    <row r="73509" spans="10:11" x14ac:dyDescent="0.35">
      <c r="J73509" t="e">
        <f>wOBA+VLOOKUP(D73509,order[],2,FALSE)+VLOOKUP(IF(F73509&gt;7,8,IF(F73509=0,1,F73509)),pitches[],2,FALSE)+VLOOKUP(IF(E73509&gt;0,1,E73509),rmatchups[],2,FALSE)</f>
        <v>#N/A</v>
      </c>
      <c r="K73509" t="e">
        <f t="shared" si="1172"/>
        <v>#N/A</v>
      </c>
    </row>
    <row r="73510" spans="10:11" x14ac:dyDescent="0.35">
      <c r="J73510" t="e">
        <f>wOBA+VLOOKUP(D73510,order[],2,FALSE)+VLOOKUP(IF(F73510&gt;7,8,IF(F73510=0,1,F73510)),pitches[],2,FALSE)+VLOOKUP(IF(E73510&gt;0,1,E73510),rmatchups[],2,FALSE)</f>
        <v>#N/A</v>
      </c>
      <c r="K73510" t="e">
        <f t="shared" si="1172"/>
        <v>#N/A</v>
      </c>
    </row>
    <row r="73511" spans="10:11" x14ac:dyDescent="0.35">
      <c r="J73511" t="e">
        <f>wOBA+VLOOKUP(D73511,order[],2,FALSE)+VLOOKUP(IF(F73511&gt;7,8,IF(F73511=0,1,F73511)),pitches[],2,FALSE)+VLOOKUP(IF(E73511&gt;0,1,E73511),rmatchups[],2,FALSE)</f>
        <v>#N/A</v>
      </c>
      <c r="K73511" t="e">
        <f t="shared" si="1172"/>
        <v>#N/A</v>
      </c>
    </row>
    <row r="73512" spans="10:11" x14ac:dyDescent="0.35">
      <c r="J73512" t="e">
        <f>wOBA+VLOOKUP(D73512,order[],2,FALSE)+VLOOKUP(IF(F73512&gt;7,8,IF(F73512=0,1,F73512)),pitches[],2,FALSE)+VLOOKUP(IF(E73512&gt;0,1,E73512),rmatchups[],2,FALSE)</f>
        <v>#N/A</v>
      </c>
      <c r="K73512" t="e">
        <f t="shared" si="1172"/>
        <v>#N/A</v>
      </c>
    </row>
    <row r="73513" spans="10:11" x14ac:dyDescent="0.35">
      <c r="J73513" t="e">
        <f>wOBA+VLOOKUP(D73513,order[],2,FALSE)+VLOOKUP(IF(F73513&gt;7,8,IF(F73513=0,1,F73513)),pitches[],2,FALSE)+VLOOKUP(IF(E73513&gt;0,1,E73513),rmatchups[],2,FALSE)</f>
        <v>#N/A</v>
      </c>
      <c r="K73513" t="e">
        <f t="shared" si="1172"/>
        <v>#N/A</v>
      </c>
    </row>
    <row r="73514" spans="10:11" x14ac:dyDescent="0.35">
      <c r="J73514" t="e">
        <f>wOBA+VLOOKUP(D73514,order[],2,FALSE)+VLOOKUP(IF(F73514&gt;7,8,IF(F73514=0,1,F73514)),pitches[],2,FALSE)+VLOOKUP(IF(E73514&gt;0,1,E73514),rmatchups[],2,FALSE)</f>
        <v>#N/A</v>
      </c>
      <c r="K73514" t="e">
        <f t="shared" si="1172"/>
        <v>#N/A</v>
      </c>
    </row>
    <row r="73515" spans="10:11" x14ac:dyDescent="0.35">
      <c r="J73515" t="e">
        <f>wOBA+VLOOKUP(D73515,order[],2,FALSE)+VLOOKUP(IF(F73515&gt;7,8,IF(F73515=0,1,F73515)),pitches[],2,FALSE)+VLOOKUP(IF(E73515&gt;0,1,E73515),rmatchups[],2,FALSE)</f>
        <v>#N/A</v>
      </c>
      <c r="K73515" t="e">
        <f t="shared" si="1172"/>
        <v>#N/A</v>
      </c>
    </row>
    <row r="73516" spans="10:11" x14ac:dyDescent="0.35">
      <c r="J73516" t="e">
        <f>wOBA+VLOOKUP(D73516,order[],2,FALSE)+VLOOKUP(IF(F73516&gt;7,8,IF(F73516=0,1,F73516)),pitches[],2,FALSE)+VLOOKUP(IF(E73516&gt;0,1,E73516),rmatchups[],2,FALSE)</f>
        <v>#N/A</v>
      </c>
      <c r="K73516" t="e">
        <f t="shared" si="1172"/>
        <v>#N/A</v>
      </c>
    </row>
    <row r="73517" spans="10:11" x14ac:dyDescent="0.35">
      <c r="J73517" t="e">
        <f>wOBA+VLOOKUP(D73517,order[],2,FALSE)+VLOOKUP(IF(F73517&gt;7,8,IF(F73517=0,1,F73517)),pitches[],2,FALSE)+VLOOKUP(IF(E73517&gt;0,1,E73517),rmatchups[],2,FALSE)</f>
        <v>#N/A</v>
      </c>
      <c r="K73517" t="e">
        <f t="shared" si="1172"/>
        <v>#N/A</v>
      </c>
    </row>
    <row r="73518" spans="10:11" x14ac:dyDescent="0.35">
      <c r="J73518" t="e">
        <f>wOBA+VLOOKUP(D73518,order[],2,FALSE)+VLOOKUP(IF(F73518&gt;7,8,IF(F73518=0,1,F73518)),pitches[],2,FALSE)+VLOOKUP(IF(E73518&gt;0,1,E73518),rmatchups[],2,FALSE)</f>
        <v>#N/A</v>
      </c>
      <c r="K73518" t="e">
        <f t="shared" si="1172"/>
        <v>#N/A</v>
      </c>
    </row>
    <row r="73519" spans="10:11" x14ac:dyDescent="0.35">
      <c r="J73519" t="e">
        <f>wOBA+VLOOKUP(D73519,order[],2,FALSE)+VLOOKUP(IF(F73519&gt;7,8,IF(F73519=0,1,F73519)),pitches[],2,FALSE)+VLOOKUP(IF(E73519&gt;0,1,E73519),rmatchups[],2,FALSE)</f>
        <v>#N/A</v>
      </c>
      <c r="K73519" t="e">
        <f t="shared" si="1172"/>
        <v>#N/A</v>
      </c>
    </row>
    <row r="73520" spans="10:11" x14ac:dyDescent="0.35">
      <c r="J73520" t="e">
        <f>wOBA+VLOOKUP(D73520,order[],2,FALSE)+VLOOKUP(IF(F73520&gt;7,8,IF(F73520=0,1,F73520)),pitches[],2,FALSE)+VLOOKUP(IF(E73520&gt;0,1,E73520),rmatchups[],2,FALSE)</f>
        <v>#N/A</v>
      </c>
      <c r="K73520" t="e">
        <f t="shared" si="1172"/>
        <v>#N/A</v>
      </c>
    </row>
    <row r="73521" spans="10:11" x14ac:dyDescent="0.35">
      <c r="J73521" t="e">
        <f>wOBA+VLOOKUP(D73521,order[],2,FALSE)+VLOOKUP(IF(F73521&gt;7,8,IF(F73521=0,1,F73521)),pitches[],2,FALSE)+VLOOKUP(IF(E73521&gt;0,1,E73521),rmatchups[],2,FALSE)</f>
        <v>#N/A</v>
      </c>
      <c r="K73521" t="e">
        <f t="shared" si="1172"/>
        <v>#N/A</v>
      </c>
    </row>
    <row r="73522" spans="10:11" x14ac:dyDescent="0.35">
      <c r="J73522" t="e">
        <f>wOBA+VLOOKUP(D73522,order[],2,FALSE)+VLOOKUP(IF(F73522&gt;7,8,IF(F73522=0,1,F73522)),pitches[],2,FALSE)+VLOOKUP(IF(E73522&gt;0,1,E73522),rmatchups[],2,FALSE)</f>
        <v>#N/A</v>
      </c>
      <c r="K73522" t="e">
        <f t="shared" si="1172"/>
        <v>#N/A</v>
      </c>
    </row>
    <row r="73523" spans="10:11" x14ac:dyDescent="0.35">
      <c r="J73523" t="e">
        <f>wOBA+VLOOKUP(D73523,order[],2,FALSE)+VLOOKUP(IF(F73523&gt;7,8,IF(F73523=0,1,F73523)),pitches[],2,FALSE)+VLOOKUP(IF(E73523&gt;0,1,E73523),rmatchups[],2,FALSE)</f>
        <v>#N/A</v>
      </c>
      <c r="K73523" t="e">
        <f t="shared" si="1172"/>
        <v>#N/A</v>
      </c>
    </row>
    <row r="73524" spans="10:11" x14ac:dyDescent="0.35">
      <c r="J73524" t="e">
        <f>wOBA+VLOOKUP(D73524,order[],2,FALSE)+VLOOKUP(IF(F73524&gt;7,8,IF(F73524=0,1,F73524)),pitches[],2,FALSE)+VLOOKUP(IF(E73524&gt;0,1,E73524),rmatchups[],2,FALSE)</f>
        <v>#N/A</v>
      </c>
      <c r="K73524" t="e">
        <f t="shared" si="1172"/>
        <v>#N/A</v>
      </c>
    </row>
    <row r="73525" spans="10:11" x14ac:dyDescent="0.35">
      <c r="J73525" t="e">
        <f>wOBA+VLOOKUP(D73525,order[],2,FALSE)+VLOOKUP(IF(F73525&gt;7,8,IF(F73525=0,1,F73525)),pitches[],2,FALSE)+VLOOKUP(IF(E73525&gt;0,1,E73525),rmatchups[],2,FALSE)</f>
        <v>#N/A</v>
      </c>
      <c r="K73525" t="e">
        <f t="shared" si="1172"/>
        <v>#N/A</v>
      </c>
    </row>
    <row r="73526" spans="10:11" x14ac:dyDescent="0.35">
      <c r="J73526" t="e">
        <f>wOBA+VLOOKUP(D73526,order[],2,FALSE)+VLOOKUP(IF(F73526&gt;7,8,IF(F73526=0,1,F73526)),pitches[],2,FALSE)+VLOOKUP(IF(E73526&gt;0,1,E73526),rmatchups[],2,FALSE)</f>
        <v>#N/A</v>
      </c>
      <c r="K73526" t="e">
        <f t="shared" si="1172"/>
        <v>#N/A</v>
      </c>
    </row>
    <row r="73527" spans="10:11" x14ac:dyDescent="0.35">
      <c r="J73527" t="e">
        <f>wOBA+VLOOKUP(D73527,order[],2,FALSE)+VLOOKUP(IF(F73527&gt;7,8,IF(F73527=0,1,F73527)),pitches[],2,FALSE)+VLOOKUP(IF(E73527&gt;0,1,E73527),rmatchups[],2,FALSE)</f>
        <v>#N/A</v>
      </c>
      <c r="K73527" t="e">
        <f t="shared" si="1172"/>
        <v>#N/A</v>
      </c>
    </row>
    <row r="73528" spans="10:11" x14ac:dyDescent="0.35">
      <c r="J73528" t="e">
        <f>wOBA+VLOOKUP(D73528,order[],2,FALSE)+VLOOKUP(IF(F73528&gt;7,8,IF(F73528=0,1,F73528)),pitches[],2,FALSE)+VLOOKUP(IF(E73528&gt;0,1,E73528),rmatchups[],2,FALSE)</f>
        <v>#N/A</v>
      </c>
      <c r="K73528" t="e">
        <f t="shared" si="1172"/>
        <v>#N/A</v>
      </c>
    </row>
    <row r="73529" spans="10:11" x14ac:dyDescent="0.35">
      <c r="J73529" t="e">
        <f>wOBA+VLOOKUP(D73529,order[],2,FALSE)+VLOOKUP(IF(F73529&gt;7,8,IF(F73529=0,1,F73529)),pitches[],2,FALSE)+VLOOKUP(IF(E73529&gt;0,1,E73529),rmatchups[],2,FALSE)</f>
        <v>#N/A</v>
      </c>
      <c r="K73529" t="e">
        <f t="shared" si="1172"/>
        <v>#N/A</v>
      </c>
    </row>
    <row r="73530" spans="10:11" x14ac:dyDescent="0.35">
      <c r="J73530" t="e">
        <f>wOBA+VLOOKUP(D73530,order[],2,FALSE)+VLOOKUP(IF(F73530&gt;7,8,IF(F73530=0,1,F73530)),pitches[],2,FALSE)+VLOOKUP(IF(E73530&gt;0,1,E73530),rmatchups[],2,FALSE)</f>
        <v>#N/A</v>
      </c>
      <c r="K73530" t="e">
        <f t="shared" si="1172"/>
        <v>#N/A</v>
      </c>
    </row>
    <row r="73531" spans="10:11" x14ac:dyDescent="0.35">
      <c r="J73531" t="e">
        <f>wOBA+VLOOKUP(D73531,order[],2,FALSE)+VLOOKUP(IF(F73531&gt;7,8,IF(F73531=0,1,F73531)),pitches[],2,FALSE)+VLOOKUP(IF(E73531&gt;0,1,E73531),rmatchups[],2,FALSE)</f>
        <v>#N/A</v>
      </c>
      <c r="K73531" t="e">
        <f t="shared" si="1172"/>
        <v>#N/A</v>
      </c>
    </row>
    <row r="73532" spans="10:11" x14ac:dyDescent="0.35">
      <c r="J73532" t="e">
        <f>wOBA+VLOOKUP(D73532,order[],2,FALSE)+VLOOKUP(IF(F73532&gt;7,8,IF(F73532=0,1,F73532)),pitches[],2,FALSE)+VLOOKUP(IF(E73532&gt;0,1,E73532),rmatchups[],2,FALSE)</f>
        <v>#N/A</v>
      </c>
      <c r="K73532" t="e">
        <f t="shared" si="1172"/>
        <v>#N/A</v>
      </c>
    </row>
    <row r="73533" spans="10:11" x14ac:dyDescent="0.35">
      <c r="J73533" t="e">
        <f>wOBA+VLOOKUP(D73533,order[],2,FALSE)+VLOOKUP(IF(F73533&gt;7,8,IF(F73533=0,1,F73533)),pitches[],2,FALSE)+VLOOKUP(IF(E73533&gt;0,1,E73533),rmatchups[],2,FALSE)</f>
        <v>#N/A</v>
      </c>
      <c r="K73533" t="e">
        <f t="shared" si="1172"/>
        <v>#N/A</v>
      </c>
    </row>
    <row r="73534" spans="10:11" x14ac:dyDescent="0.35">
      <c r="J73534" t="e">
        <f>wOBA+VLOOKUP(D73534,order[],2,FALSE)+VLOOKUP(IF(F73534&gt;7,8,IF(F73534=0,1,F73534)),pitches[],2,FALSE)+VLOOKUP(IF(E73534&gt;0,1,E73534),rmatchups[],2,FALSE)</f>
        <v>#N/A</v>
      </c>
      <c r="K73534" t="e">
        <f t="shared" si="1172"/>
        <v>#N/A</v>
      </c>
    </row>
    <row r="73535" spans="10:11" x14ac:dyDescent="0.35">
      <c r="J73535" t="e">
        <f>wOBA+VLOOKUP(D73535,order[],2,FALSE)+VLOOKUP(IF(F73535&gt;7,8,IF(F73535=0,1,F73535)),pitches[],2,FALSE)+VLOOKUP(IF(E73535&gt;0,1,E73535),rmatchups[],2,FALSE)</f>
        <v>#N/A</v>
      </c>
      <c r="K73535" t="e">
        <f t="shared" si="1172"/>
        <v>#N/A</v>
      </c>
    </row>
    <row r="73536" spans="10:11" x14ac:dyDescent="0.35">
      <c r="J73536" t="e">
        <f>wOBA+VLOOKUP(D73536,order[],2,FALSE)+VLOOKUP(IF(F73536&gt;7,8,IF(F73536=0,1,F73536)),pitches[],2,FALSE)+VLOOKUP(IF(E73536&gt;0,1,E73536),rmatchups[],2,FALSE)</f>
        <v>#N/A</v>
      </c>
      <c r="K73536" t="e">
        <f t="shared" si="1172"/>
        <v>#N/A</v>
      </c>
    </row>
    <row r="73537" spans="10:11" x14ac:dyDescent="0.35">
      <c r="J73537" t="e">
        <f>wOBA+VLOOKUP(D73537,order[],2,FALSE)+VLOOKUP(IF(F73537&gt;7,8,IF(F73537=0,1,F73537)),pitches[],2,FALSE)+VLOOKUP(IF(E73537&gt;0,1,E73537),rmatchups[],2,FALSE)</f>
        <v>#N/A</v>
      </c>
      <c r="K73537" t="e">
        <f t="shared" si="1172"/>
        <v>#N/A</v>
      </c>
    </row>
    <row r="73538" spans="10:11" x14ac:dyDescent="0.35">
      <c r="J73538" t="e">
        <f>wOBA+VLOOKUP(D73538,order[],2,FALSE)+VLOOKUP(IF(F73538&gt;7,8,IF(F73538=0,1,F73538)),pitches[],2,FALSE)+VLOOKUP(IF(E73538&gt;0,1,E73538),rmatchups[],2,FALSE)</f>
        <v>#N/A</v>
      </c>
      <c r="K73538" t="e">
        <f t="shared" si="1172"/>
        <v>#N/A</v>
      </c>
    </row>
    <row r="73539" spans="10:11" x14ac:dyDescent="0.35">
      <c r="J73539" t="e">
        <f>wOBA+VLOOKUP(D73539,order[],2,FALSE)+VLOOKUP(IF(F73539&gt;7,8,IF(F73539=0,1,F73539)),pitches[],2,FALSE)+VLOOKUP(IF(E73539&gt;0,1,E73539),rmatchups[],2,FALSE)</f>
        <v>#N/A</v>
      </c>
      <c r="K73539" t="e">
        <f t="shared" ref="K73539:K73602" si="1173">H73539-J73539</f>
        <v>#N/A</v>
      </c>
    </row>
    <row r="73540" spans="10:11" x14ac:dyDescent="0.35">
      <c r="J73540" t="e">
        <f>wOBA+VLOOKUP(D73540,order[],2,FALSE)+VLOOKUP(IF(F73540&gt;7,8,IF(F73540=0,1,F73540)),pitches[],2,FALSE)+VLOOKUP(IF(E73540&gt;0,1,E73540),rmatchups[],2,FALSE)</f>
        <v>#N/A</v>
      </c>
      <c r="K73540" t="e">
        <f t="shared" si="1173"/>
        <v>#N/A</v>
      </c>
    </row>
    <row r="73541" spans="10:11" x14ac:dyDescent="0.35">
      <c r="J73541" t="e">
        <f>wOBA+VLOOKUP(D73541,order[],2,FALSE)+VLOOKUP(IF(F73541&gt;7,8,IF(F73541=0,1,F73541)),pitches[],2,FALSE)+VLOOKUP(IF(E73541&gt;0,1,E73541),rmatchups[],2,FALSE)</f>
        <v>#N/A</v>
      </c>
      <c r="K73541" t="e">
        <f t="shared" si="1173"/>
        <v>#N/A</v>
      </c>
    </row>
    <row r="73542" spans="10:11" x14ac:dyDescent="0.35">
      <c r="J73542" t="e">
        <f>wOBA+VLOOKUP(D73542,order[],2,FALSE)+VLOOKUP(IF(F73542&gt;7,8,IF(F73542=0,1,F73542)),pitches[],2,FALSE)+VLOOKUP(IF(E73542&gt;0,1,E73542),rmatchups[],2,FALSE)</f>
        <v>#N/A</v>
      </c>
      <c r="K73542" t="e">
        <f t="shared" si="1173"/>
        <v>#N/A</v>
      </c>
    </row>
    <row r="73543" spans="10:11" x14ac:dyDescent="0.35">
      <c r="J73543" t="e">
        <f>wOBA+VLOOKUP(D73543,order[],2,FALSE)+VLOOKUP(IF(F73543&gt;7,8,IF(F73543=0,1,F73543)),pitches[],2,FALSE)+VLOOKUP(IF(E73543&gt;0,1,E73543),rmatchups[],2,FALSE)</f>
        <v>#N/A</v>
      </c>
      <c r="K73543" t="e">
        <f t="shared" si="1173"/>
        <v>#N/A</v>
      </c>
    </row>
    <row r="73544" spans="10:11" x14ac:dyDescent="0.35">
      <c r="J73544" t="e">
        <f>wOBA+VLOOKUP(D73544,order[],2,FALSE)+VLOOKUP(IF(F73544&gt;7,8,IF(F73544=0,1,F73544)),pitches[],2,FALSE)+VLOOKUP(IF(E73544&gt;0,1,E73544),rmatchups[],2,FALSE)</f>
        <v>#N/A</v>
      </c>
      <c r="K73544" t="e">
        <f t="shared" si="1173"/>
        <v>#N/A</v>
      </c>
    </row>
    <row r="73545" spans="10:11" x14ac:dyDescent="0.35">
      <c r="J73545" t="e">
        <f>wOBA+VLOOKUP(D73545,order[],2,FALSE)+VLOOKUP(IF(F73545&gt;7,8,IF(F73545=0,1,F73545)),pitches[],2,FALSE)+VLOOKUP(IF(E73545&gt;0,1,E73545),rmatchups[],2,FALSE)</f>
        <v>#N/A</v>
      </c>
      <c r="K73545" t="e">
        <f t="shared" si="1173"/>
        <v>#N/A</v>
      </c>
    </row>
    <row r="73546" spans="10:11" x14ac:dyDescent="0.35">
      <c r="J73546" t="e">
        <f>wOBA+VLOOKUP(D73546,order[],2,FALSE)+VLOOKUP(IF(F73546&gt;7,8,IF(F73546=0,1,F73546)),pitches[],2,FALSE)+VLOOKUP(IF(E73546&gt;0,1,E73546),rmatchups[],2,FALSE)</f>
        <v>#N/A</v>
      </c>
      <c r="K73546" t="e">
        <f t="shared" si="1173"/>
        <v>#N/A</v>
      </c>
    </row>
    <row r="73547" spans="10:11" x14ac:dyDescent="0.35">
      <c r="J73547" t="e">
        <f>wOBA+VLOOKUP(D73547,order[],2,FALSE)+VLOOKUP(IF(F73547&gt;7,8,IF(F73547=0,1,F73547)),pitches[],2,FALSE)+VLOOKUP(IF(E73547&gt;0,1,E73547),rmatchups[],2,FALSE)</f>
        <v>#N/A</v>
      </c>
      <c r="K73547" t="e">
        <f t="shared" si="1173"/>
        <v>#N/A</v>
      </c>
    </row>
    <row r="73548" spans="10:11" x14ac:dyDescent="0.35">
      <c r="J73548" t="e">
        <f>wOBA+VLOOKUP(D73548,order[],2,FALSE)+VLOOKUP(IF(F73548&gt;7,8,IF(F73548=0,1,F73548)),pitches[],2,FALSE)+VLOOKUP(IF(E73548&gt;0,1,E73548),rmatchups[],2,FALSE)</f>
        <v>#N/A</v>
      </c>
      <c r="K73548" t="e">
        <f t="shared" si="1173"/>
        <v>#N/A</v>
      </c>
    </row>
    <row r="73549" spans="10:11" x14ac:dyDescent="0.35">
      <c r="J73549" t="e">
        <f>wOBA+VLOOKUP(D73549,order[],2,FALSE)+VLOOKUP(IF(F73549&gt;7,8,IF(F73549=0,1,F73549)),pitches[],2,FALSE)+VLOOKUP(IF(E73549&gt;0,1,E73549),rmatchups[],2,FALSE)</f>
        <v>#N/A</v>
      </c>
      <c r="K73549" t="e">
        <f t="shared" si="1173"/>
        <v>#N/A</v>
      </c>
    </row>
    <row r="73550" spans="10:11" x14ac:dyDescent="0.35">
      <c r="J73550" t="e">
        <f>wOBA+VLOOKUP(D73550,order[],2,FALSE)+VLOOKUP(IF(F73550&gt;7,8,IF(F73550=0,1,F73550)),pitches[],2,FALSE)+VLOOKUP(IF(E73550&gt;0,1,E73550),rmatchups[],2,FALSE)</f>
        <v>#N/A</v>
      </c>
      <c r="K73550" t="e">
        <f t="shared" si="1173"/>
        <v>#N/A</v>
      </c>
    </row>
    <row r="73551" spans="10:11" x14ac:dyDescent="0.35">
      <c r="J73551" t="e">
        <f>wOBA+VLOOKUP(D73551,order[],2,FALSE)+VLOOKUP(IF(F73551&gt;7,8,IF(F73551=0,1,F73551)),pitches[],2,FALSE)+VLOOKUP(IF(E73551&gt;0,1,E73551),rmatchups[],2,FALSE)</f>
        <v>#N/A</v>
      </c>
      <c r="K73551" t="e">
        <f t="shared" si="1173"/>
        <v>#N/A</v>
      </c>
    </row>
    <row r="73552" spans="10:11" x14ac:dyDescent="0.35">
      <c r="J73552" t="e">
        <f>wOBA+VLOOKUP(D73552,order[],2,FALSE)+VLOOKUP(IF(F73552&gt;7,8,IF(F73552=0,1,F73552)),pitches[],2,FALSE)+VLOOKUP(IF(E73552&gt;0,1,E73552),rmatchups[],2,FALSE)</f>
        <v>#N/A</v>
      </c>
      <c r="K73552" t="e">
        <f t="shared" si="1173"/>
        <v>#N/A</v>
      </c>
    </row>
    <row r="73553" spans="10:11" x14ac:dyDescent="0.35">
      <c r="J73553" t="e">
        <f>wOBA+VLOOKUP(D73553,order[],2,FALSE)+VLOOKUP(IF(F73553&gt;7,8,IF(F73553=0,1,F73553)),pitches[],2,FALSE)+VLOOKUP(IF(E73553&gt;0,1,E73553),rmatchups[],2,FALSE)</f>
        <v>#N/A</v>
      </c>
      <c r="K73553" t="e">
        <f t="shared" si="1173"/>
        <v>#N/A</v>
      </c>
    </row>
    <row r="73554" spans="10:11" x14ac:dyDescent="0.35">
      <c r="J73554" t="e">
        <f>wOBA+VLOOKUP(D73554,order[],2,FALSE)+VLOOKUP(IF(F73554&gt;7,8,IF(F73554=0,1,F73554)),pitches[],2,FALSE)+VLOOKUP(IF(E73554&gt;0,1,E73554),rmatchups[],2,FALSE)</f>
        <v>#N/A</v>
      </c>
      <c r="K73554" t="e">
        <f t="shared" si="1173"/>
        <v>#N/A</v>
      </c>
    </row>
    <row r="73555" spans="10:11" x14ac:dyDescent="0.35">
      <c r="J73555" t="e">
        <f>wOBA+VLOOKUP(D73555,order[],2,FALSE)+VLOOKUP(IF(F73555&gt;7,8,IF(F73555=0,1,F73555)),pitches[],2,FALSE)+VLOOKUP(IF(E73555&gt;0,1,E73555),rmatchups[],2,FALSE)</f>
        <v>#N/A</v>
      </c>
      <c r="K73555" t="e">
        <f t="shared" si="1173"/>
        <v>#N/A</v>
      </c>
    </row>
    <row r="73556" spans="10:11" x14ac:dyDescent="0.35">
      <c r="J73556" t="e">
        <f>wOBA+VLOOKUP(D73556,order[],2,FALSE)+VLOOKUP(IF(F73556&gt;7,8,IF(F73556=0,1,F73556)),pitches[],2,FALSE)+VLOOKUP(IF(E73556&gt;0,1,E73556),rmatchups[],2,FALSE)</f>
        <v>#N/A</v>
      </c>
      <c r="K73556" t="e">
        <f t="shared" si="1173"/>
        <v>#N/A</v>
      </c>
    </row>
    <row r="73557" spans="10:11" x14ac:dyDescent="0.35">
      <c r="J73557" t="e">
        <f>wOBA+VLOOKUP(D73557,order[],2,FALSE)+VLOOKUP(IF(F73557&gt;7,8,IF(F73557=0,1,F73557)),pitches[],2,FALSE)+VLOOKUP(IF(E73557&gt;0,1,E73557),rmatchups[],2,FALSE)</f>
        <v>#N/A</v>
      </c>
      <c r="K73557" t="e">
        <f t="shared" si="1173"/>
        <v>#N/A</v>
      </c>
    </row>
    <row r="73558" spans="10:11" x14ac:dyDescent="0.35">
      <c r="J73558" t="e">
        <f>wOBA+VLOOKUP(D73558,order[],2,FALSE)+VLOOKUP(IF(F73558&gt;7,8,IF(F73558=0,1,F73558)),pitches[],2,FALSE)+VLOOKUP(IF(E73558&gt;0,1,E73558),rmatchups[],2,FALSE)</f>
        <v>#N/A</v>
      </c>
      <c r="K73558" t="e">
        <f t="shared" si="1173"/>
        <v>#N/A</v>
      </c>
    </row>
    <row r="73559" spans="10:11" x14ac:dyDescent="0.35">
      <c r="J73559" t="e">
        <f>wOBA+VLOOKUP(D73559,order[],2,FALSE)+VLOOKUP(IF(F73559&gt;7,8,IF(F73559=0,1,F73559)),pitches[],2,FALSE)+VLOOKUP(IF(E73559&gt;0,1,E73559),rmatchups[],2,FALSE)</f>
        <v>#N/A</v>
      </c>
      <c r="K73559" t="e">
        <f t="shared" si="1173"/>
        <v>#N/A</v>
      </c>
    </row>
    <row r="73560" spans="10:11" x14ac:dyDescent="0.35">
      <c r="J73560" t="e">
        <f>wOBA+VLOOKUP(D73560,order[],2,FALSE)+VLOOKUP(IF(F73560&gt;7,8,IF(F73560=0,1,F73560)),pitches[],2,FALSE)+VLOOKUP(IF(E73560&gt;0,1,E73560),rmatchups[],2,FALSE)</f>
        <v>#N/A</v>
      </c>
      <c r="K73560" t="e">
        <f t="shared" si="1173"/>
        <v>#N/A</v>
      </c>
    </row>
    <row r="73561" spans="10:11" x14ac:dyDescent="0.35">
      <c r="J73561" t="e">
        <f>wOBA+VLOOKUP(D73561,order[],2,FALSE)+VLOOKUP(IF(F73561&gt;7,8,IF(F73561=0,1,F73561)),pitches[],2,FALSE)+VLOOKUP(IF(E73561&gt;0,1,E73561),rmatchups[],2,FALSE)</f>
        <v>#N/A</v>
      </c>
      <c r="K73561" t="e">
        <f t="shared" si="1173"/>
        <v>#N/A</v>
      </c>
    </row>
    <row r="73562" spans="10:11" x14ac:dyDescent="0.35">
      <c r="J73562" t="e">
        <f>wOBA+VLOOKUP(D73562,order[],2,FALSE)+VLOOKUP(IF(F73562&gt;7,8,IF(F73562=0,1,F73562)),pitches[],2,FALSE)+VLOOKUP(IF(E73562&gt;0,1,E73562),rmatchups[],2,FALSE)</f>
        <v>#N/A</v>
      </c>
      <c r="K73562" t="e">
        <f t="shared" si="1173"/>
        <v>#N/A</v>
      </c>
    </row>
    <row r="73563" spans="10:11" x14ac:dyDescent="0.35">
      <c r="J73563" t="e">
        <f>wOBA+VLOOKUP(D73563,order[],2,FALSE)+VLOOKUP(IF(F73563&gt;7,8,IF(F73563=0,1,F73563)),pitches[],2,FALSE)+VLOOKUP(IF(E73563&gt;0,1,E73563),rmatchups[],2,FALSE)</f>
        <v>#N/A</v>
      </c>
      <c r="K73563" t="e">
        <f t="shared" si="1173"/>
        <v>#N/A</v>
      </c>
    </row>
    <row r="73564" spans="10:11" x14ac:dyDescent="0.35">
      <c r="J73564" t="e">
        <f>wOBA+VLOOKUP(D73564,order[],2,FALSE)+VLOOKUP(IF(F73564&gt;7,8,IF(F73564=0,1,F73564)),pitches[],2,FALSE)+VLOOKUP(IF(E73564&gt;0,1,E73564),rmatchups[],2,FALSE)</f>
        <v>#N/A</v>
      </c>
      <c r="K73564" t="e">
        <f t="shared" si="1173"/>
        <v>#N/A</v>
      </c>
    </row>
    <row r="73565" spans="10:11" x14ac:dyDescent="0.35">
      <c r="J73565" t="e">
        <f>wOBA+VLOOKUP(D73565,order[],2,FALSE)+VLOOKUP(IF(F73565&gt;7,8,IF(F73565=0,1,F73565)),pitches[],2,FALSE)+VLOOKUP(IF(E73565&gt;0,1,E73565),rmatchups[],2,FALSE)</f>
        <v>#N/A</v>
      </c>
      <c r="K73565" t="e">
        <f t="shared" si="1173"/>
        <v>#N/A</v>
      </c>
    </row>
    <row r="73566" spans="10:11" x14ac:dyDescent="0.35">
      <c r="J73566" t="e">
        <f>wOBA+VLOOKUP(D73566,order[],2,FALSE)+VLOOKUP(IF(F73566&gt;7,8,IF(F73566=0,1,F73566)),pitches[],2,FALSE)+VLOOKUP(IF(E73566&gt;0,1,E73566),rmatchups[],2,FALSE)</f>
        <v>#N/A</v>
      </c>
      <c r="K73566" t="e">
        <f t="shared" si="1173"/>
        <v>#N/A</v>
      </c>
    </row>
    <row r="73567" spans="10:11" x14ac:dyDescent="0.35">
      <c r="J73567" t="e">
        <f>wOBA+VLOOKUP(D73567,order[],2,FALSE)+VLOOKUP(IF(F73567&gt;7,8,IF(F73567=0,1,F73567)),pitches[],2,FALSE)+VLOOKUP(IF(E73567&gt;0,1,E73567),rmatchups[],2,FALSE)</f>
        <v>#N/A</v>
      </c>
      <c r="K73567" t="e">
        <f t="shared" si="1173"/>
        <v>#N/A</v>
      </c>
    </row>
    <row r="73568" spans="10:11" x14ac:dyDescent="0.35">
      <c r="J73568" t="e">
        <f>wOBA+VLOOKUP(D73568,order[],2,FALSE)+VLOOKUP(IF(F73568&gt;7,8,IF(F73568=0,1,F73568)),pitches[],2,FALSE)+VLOOKUP(IF(E73568&gt;0,1,E73568),rmatchups[],2,FALSE)</f>
        <v>#N/A</v>
      </c>
      <c r="K73568" t="e">
        <f t="shared" si="1173"/>
        <v>#N/A</v>
      </c>
    </row>
    <row r="73569" spans="10:11" x14ac:dyDescent="0.35">
      <c r="J73569" t="e">
        <f>wOBA+VLOOKUP(D73569,order[],2,FALSE)+VLOOKUP(IF(F73569&gt;7,8,IF(F73569=0,1,F73569)),pitches[],2,FALSE)+VLOOKUP(IF(E73569&gt;0,1,E73569),rmatchups[],2,FALSE)</f>
        <v>#N/A</v>
      </c>
      <c r="K73569" t="e">
        <f t="shared" si="1173"/>
        <v>#N/A</v>
      </c>
    </row>
    <row r="73570" spans="10:11" x14ac:dyDescent="0.35">
      <c r="J73570" t="e">
        <f>wOBA+VLOOKUP(D73570,order[],2,FALSE)+VLOOKUP(IF(F73570&gt;7,8,IF(F73570=0,1,F73570)),pitches[],2,FALSE)+VLOOKUP(IF(E73570&gt;0,1,E73570),rmatchups[],2,FALSE)</f>
        <v>#N/A</v>
      </c>
      <c r="K73570" t="e">
        <f t="shared" si="1173"/>
        <v>#N/A</v>
      </c>
    </row>
    <row r="73571" spans="10:11" x14ac:dyDescent="0.35">
      <c r="J73571" t="e">
        <f>wOBA+VLOOKUP(D73571,order[],2,FALSE)+VLOOKUP(IF(F73571&gt;7,8,IF(F73571=0,1,F73571)),pitches[],2,FALSE)+VLOOKUP(IF(E73571&gt;0,1,E73571),rmatchups[],2,FALSE)</f>
        <v>#N/A</v>
      </c>
      <c r="K73571" t="e">
        <f t="shared" si="1173"/>
        <v>#N/A</v>
      </c>
    </row>
    <row r="73572" spans="10:11" x14ac:dyDescent="0.35">
      <c r="J73572" t="e">
        <f>wOBA+VLOOKUP(D73572,order[],2,FALSE)+VLOOKUP(IF(F73572&gt;7,8,IF(F73572=0,1,F73572)),pitches[],2,FALSE)+VLOOKUP(IF(E73572&gt;0,1,E73572),rmatchups[],2,FALSE)</f>
        <v>#N/A</v>
      </c>
      <c r="K73572" t="e">
        <f t="shared" si="1173"/>
        <v>#N/A</v>
      </c>
    </row>
    <row r="73573" spans="10:11" x14ac:dyDescent="0.35">
      <c r="J73573" t="e">
        <f>wOBA+VLOOKUP(D73573,order[],2,FALSE)+VLOOKUP(IF(F73573&gt;7,8,IF(F73573=0,1,F73573)),pitches[],2,FALSE)+VLOOKUP(IF(E73573&gt;0,1,E73573),rmatchups[],2,FALSE)</f>
        <v>#N/A</v>
      </c>
      <c r="K73573" t="e">
        <f t="shared" si="1173"/>
        <v>#N/A</v>
      </c>
    </row>
    <row r="73574" spans="10:11" x14ac:dyDescent="0.35">
      <c r="J73574" t="e">
        <f>wOBA+VLOOKUP(D73574,order[],2,FALSE)+VLOOKUP(IF(F73574&gt;7,8,IF(F73574=0,1,F73574)),pitches[],2,FALSE)+VLOOKUP(IF(E73574&gt;0,1,E73574),rmatchups[],2,FALSE)</f>
        <v>#N/A</v>
      </c>
      <c r="K73574" t="e">
        <f t="shared" si="1173"/>
        <v>#N/A</v>
      </c>
    </row>
    <row r="73575" spans="10:11" x14ac:dyDescent="0.35">
      <c r="J73575" t="e">
        <f>wOBA+VLOOKUP(D73575,order[],2,FALSE)+VLOOKUP(IF(F73575&gt;7,8,IF(F73575=0,1,F73575)),pitches[],2,FALSE)+VLOOKUP(IF(E73575&gt;0,1,E73575),rmatchups[],2,FALSE)</f>
        <v>#N/A</v>
      </c>
      <c r="K73575" t="e">
        <f t="shared" si="1173"/>
        <v>#N/A</v>
      </c>
    </row>
    <row r="73576" spans="10:11" x14ac:dyDescent="0.35">
      <c r="J73576" t="e">
        <f>wOBA+VLOOKUP(D73576,order[],2,FALSE)+VLOOKUP(IF(F73576&gt;7,8,IF(F73576=0,1,F73576)),pitches[],2,FALSE)+VLOOKUP(IF(E73576&gt;0,1,E73576),rmatchups[],2,FALSE)</f>
        <v>#N/A</v>
      </c>
      <c r="K73576" t="e">
        <f t="shared" si="1173"/>
        <v>#N/A</v>
      </c>
    </row>
    <row r="73577" spans="10:11" x14ac:dyDescent="0.35">
      <c r="J73577" t="e">
        <f>wOBA+VLOOKUP(D73577,order[],2,FALSE)+VLOOKUP(IF(F73577&gt;7,8,IF(F73577=0,1,F73577)),pitches[],2,FALSE)+VLOOKUP(IF(E73577&gt;0,1,E73577),rmatchups[],2,FALSE)</f>
        <v>#N/A</v>
      </c>
      <c r="K73577" t="e">
        <f t="shared" si="1173"/>
        <v>#N/A</v>
      </c>
    </row>
    <row r="73578" spans="10:11" x14ac:dyDescent="0.35">
      <c r="J73578" t="e">
        <f>wOBA+VLOOKUP(D73578,order[],2,FALSE)+VLOOKUP(IF(F73578&gt;7,8,IF(F73578=0,1,F73578)),pitches[],2,FALSE)+VLOOKUP(IF(E73578&gt;0,1,E73578),rmatchups[],2,FALSE)</f>
        <v>#N/A</v>
      </c>
      <c r="K73578" t="e">
        <f t="shared" si="1173"/>
        <v>#N/A</v>
      </c>
    </row>
    <row r="73579" spans="10:11" x14ac:dyDescent="0.35">
      <c r="J73579" t="e">
        <f>wOBA+VLOOKUP(D73579,order[],2,FALSE)+VLOOKUP(IF(F73579&gt;7,8,IF(F73579=0,1,F73579)),pitches[],2,FALSE)+VLOOKUP(IF(E73579&gt;0,1,E73579),rmatchups[],2,FALSE)</f>
        <v>#N/A</v>
      </c>
      <c r="K73579" t="e">
        <f t="shared" si="1173"/>
        <v>#N/A</v>
      </c>
    </row>
    <row r="73580" spans="10:11" x14ac:dyDescent="0.35">
      <c r="J73580" t="e">
        <f>wOBA+VLOOKUP(D73580,order[],2,FALSE)+VLOOKUP(IF(F73580&gt;7,8,IF(F73580=0,1,F73580)),pitches[],2,FALSE)+VLOOKUP(IF(E73580&gt;0,1,E73580),rmatchups[],2,FALSE)</f>
        <v>#N/A</v>
      </c>
      <c r="K73580" t="e">
        <f t="shared" si="1173"/>
        <v>#N/A</v>
      </c>
    </row>
    <row r="73581" spans="10:11" x14ac:dyDescent="0.35">
      <c r="J73581" t="e">
        <f>wOBA+VLOOKUP(D73581,order[],2,FALSE)+VLOOKUP(IF(F73581&gt;7,8,IF(F73581=0,1,F73581)),pitches[],2,FALSE)+VLOOKUP(IF(E73581&gt;0,1,E73581),rmatchups[],2,FALSE)</f>
        <v>#N/A</v>
      </c>
      <c r="K73581" t="e">
        <f t="shared" si="1173"/>
        <v>#N/A</v>
      </c>
    </row>
    <row r="73582" spans="10:11" x14ac:dyDescent="0.35">
      <c r="J73582" t="e">
        <f>wOBA+VLOOKUP(D73582,order[],2,FALSE)+VLOOKUP(IF(F73582&gt;7,8,IF(F73582=0,1,F73582)),pitches[],2,FALSE)+VLOOKUP(IF(E73582&gt;0,1,E73582),rmatchups[],2,FALSE)</f>
        <v>#N/A</v>
      </c>
      <c r="K73582" t="e">
        <f t="shared" si="1173"/>
        <v>#N/A</v>
      </c>
    </row>
    <row r="73583" spans="10:11" x14ac:dyDescent="0.35">
      <c r="J73583" t="e">
        <f>wOBA+VLOOKUP(D73583,order[],2,FALSE)+VLOOKUP(IF(F73583&gt;7,8,IF(F73583=0,1,F73583)),pitches[],2,FALSE)+VLOOKUP(IF(E73583&gt;0,1,E73583),rmatchups[],2,FALSE)</f>
        <v>#N/A</v>
      </c>
      <c r="K73583" t="e">
        <f t="shared" si="1173"/>
        <v>#N/A</v>
      </c>
    </row>
    <row r="73584" spans="10:11" x14ac:dyDescent="0.35">
      <c r="J73584" t="e">
        <f>wOBA+VLOOKUP(D73584,order[],2,FALSE)+VLOOKUP(IF(F73584&gt;7,8,IF(F73584=0,1,F73584)),pitches[],2,FALSE)+VLOOKUP(IF(E73584&gt;0,1,E73584),rmatchups[],2,FALSE)</f>
        <v>#N/A</v>
      </c>
      <c r="K73584" t="e">
        <f t="shared" si="1173"/>
        <v>#N/A</v>
      </c>
    </row>
    <row r="73585" spans="10:11" x14ac:dyDescent="0.35">
      <c r="J73585" t="e">
        <f>wOBA+VLOOKUP(D73585,order[],2,FALSE)+VLOOKUP(IF(F73585&gt;7,8,IF(F73585=0,1,F73585)),pitches[],2,FALSE)+VLOOKUP(IF(E73585&gt;0,1,E73585),rmatchups[],2,FALSE)</f>
        <v>#N/A</v>
      </c>
      <c r="K73585" t="e">
        <f t="shared" si="1173"/>
        <v>#N/A</v>
      </c>
    </row>
    <row r="73586" spans="10:11" x14ac:dyDescent="0.35">
      <c r="J73586" t="e">
        <f>wOBA+VLOOKUP(D73586,order[],2,FALSE)+VLOOKUP(IF(F73586&gt;7,8,IF(F73586=0,1,F73586)),pitches[],2,FALSE)+VLOOKUP(IF(E73586&gt;0,1,E73586),rmatchups[],2,FALSE)</f>
        <v>#N/A</v>
      </c>
      <c r="K73586" t="e">
        <f t="shared" si="1173"/>
        <v>#N/A</v>
      </c>
    </row>
    <row r="73587" spans="10:11" x14ac:dyDescent="0.35">
      <c r="J73587" t="e">
        <f>wOBA+VLOOKUP(D73587,order[],2,FALSE)+VLOOKUP(IF(F73587&gt;7,8,IF(F73587=0,1,F73587)),pitches[],2,FALSE)+VLOOKUP(IF(E73587&gt;0,1,E73587),rmatchups[],2,FALSE)</f>
        <v>#N/A</v>
      </c>
      <c r="K73587" t="e">
        <f t="shared" si="1173"/>
        <v>#N/A</v>
      </c>
    </row>
    <row r="73588" spans="10:11" x14ac:dyDescent="0.35">
      <c r="J73588" t="e">
        <f>wOBA+VLOOKUP(D73588,order[],2,FALSE)+VLOOKUP(IF(F73588&gt;7,8,IF(F73588=0,1,F73588)),pitches[],2,FALSE)+VLOOKUP(IF(E73588&gt;0,1,E73588),rmatchups[],2,FALSE)</f>
        <v>#N/A</v>
      </c>
      <c r="K73588" t="e">
        <f t="shared" si="1173"/>
        <v>#N/A</v>
      </c>
    </row>
    <row r="73589" spans="10:11" x14ac:dyDescent="0.35">
      <c r="J73589" t="e">
        <f>wOBA+VLOOKUP(D73589,order[],2,FALSE)+VLOOKUP(IF(F73589&gt;7,8,IF(F73589=0,1,F73589)),pitches[],2,FALSE)+VLOOKUP(IF(E73589&gt;0,1,E73589),rmatchups[],2,FALSE)</f>
        <v>#N/A</v>
      </c>
      <c r="K73589" t="e">
        <f t="shared" si="1173"/>
        <v>#N/A</v>
      </c>
    </row>
    <row r="73590" spans="10:11" x14ac:dyDescent="0.35">
      <c r="J73590" t="e">
        <f>wOBA+VLOOKUP(D73590,order[],2,FALSE)+VLOOKUP(IF(F73590&gt;7,8,IF(F73590=0,1,F73590)),pitches[],2,FALSE)+VLOOKUP(IF(E73590&gt;0,1,E73590),rmatchups[],2,FALSE)</f>
        <v>#N/A</v>
      </c>
      <c r="K73590" t="e">
        <f t="shared" si="1173"/>
        <v>#N/A</v>
      </c>
    </row>
    <row r="73591" spans="10:11" x14ac:dyDescent="0.35">
      <c r="J73591" t="e">
        <f>wOBA+VLOOKUP(D73591,order[],2,FALSE)+VLOOKUP(IF(F73591&gt;7,8,IF(F73591=0,1,F73591)),pitches[],2,FALSE)+VLOOKUP(IF(E73591&gt;0,1,E73591),rmatchups[],2,FALSE)</f>
        <v>#N/A</v>
      </c>
      <c r="K73591" t="e">
        <f t="shared" si="1173"/>
        <v>#N/A</v>
      </c>
    </row>
    <row r="73592" spans="10:11" x14ac:dyDescent="0.35">
      <c r="J73592" t="e">
        <f>wOBA+VLOOKUP(D73592,order[],2,FALSE)+VLOOKUP(IF(F73592&gt;7,8,IF(F73592=0,1,F73592)),pitches[],2,FALSE)+VLOOKUP(IF(E73592&gt;0,1,E73592),rmatchups[],2,FALSE)</f>
        <v>#N/A</v>
      </c>
      <c r="K73592" t="e">
        <f t="shared" si="1173"/>
        <v>#N/A</v>
      </c>
    </row>
    <row r="73593" spans="10:11" x14ac:dyDescent="0.35">
      <c r="J73593" t="e">
        <f>wOBA+VLOOKUP(D73593,order[],2,FALSE)+VLOOKUP(IF(F73593&gt;7,8,IF(F73593=0,1,F73593)),pitches[],2,FALSE)+VLOOKUP(IF(E73593&gt;0,1,E73593),rmatchups[],2,FALSE)</f>
        <v>#N/A</v>
      </c>
      <c r="K73593" t="e">
        <f t="shared" si="1173"/>
        <v>#N/A</v>
      </c>
    </row>
    <row r="73594" spans="10:11" x14ac:dyDescent="0.35">
      <c r="J73594" t="e">
        <f>wOBA+VLOOKUP(D73594,order[],2,FALSE)+VLOOKUP(IF(F73594&gt;7,8,IF(F73594=0,1,F73594)),pitches[],2,FALSE)+VLOOKUP(IF(E73594&gt;0,1,E73594),rmatchups[],2,FALSE)</f>
        <v>#N/A</v>
      </c>
      <c r="K73594" t="e">
        <f t="shared" si="1173"/>
        <v>#N/A</v>
      </c>
    </row>
    <row r="73595" spans="10:11" x14ac:dyDescent="0.35">
      <c r="J73595" t="e">
        <f>wOBA+VLOOKUP(D73595,order[],2,FALSE)+VLOOKUP(IF(F73595&gt;7,8,IF(F73595=0,1,F73595)),pitches[],2,FALSE)+VLOOKUP(IF(E73595&gt;0,1,E73595),rmatchups[],2,FALSE)</f>
        <v>#N/A</v>
      </c>
      <c r="K73595" t="e">
        <f t="shared" si="1173"/>
        <v>#N/A</v>
      </c>
    </row>
    <row r="73596" spans="10:11" x14ac:dyDescent="0.35">
      <c r="J73596" t="e">
        <f>wOBA+VLOOKUP(D73596,order[],2,FALSE)+VLOOKUP(IF(F73596&gt;7,8,IF(F73596=0,1,F73596)),pitches[],2,FALSE)+VLOOKUP(IF(E73596&gt;0,1,E73596),rmatchups[],2,FALSE)</f>
        <v>#N/A</v>
      </c>
      <c r="K73596" t="e">
        <f t="shared" si="1173"/>
        <v>#N/A</v>
      </c>
    </row>
    <row r="73597" spans="10:11" x14ac:dyDescent="0.35">
      <c r="J73597" t="e">
        <f>wOBA+VLOOKUP(D73597,order[],2,FALSE)+VLOOKUP(IF(F73597&gt;7,8,IF(F73597=0,1,F73597)),pitches[],2,FALSE)+VLOOKUP(IF(E73597&gt;0,1,E73597),rmatchups[],2,FALSE)</f>
        <v>#N/A</v>
      </c>
      <c r="K73597" t="e">
        <f t="shared" si="1173"/>
        <v>#N/A</v>
      </c>
    </row>
    <row r="73598" spans="10:11" x14ac:dyDescent="0.35">
      <c r="J73598" t="e">
        <f>wOBA+VLOOKUP(D73598,order[],2,FALSE)+VLOOKUP(IF(F73598&gt;7,8,IF(F73598=0,1,F73598)),pitches[],2,FALSE)+VLOOKUP(IF(E73598&gt;0,1,E73598),rmatchups[],2,FALSE)</f>
        <v>#N/A</v>
      </c>
      <c r="K73598" t="e">
        <f t="shared" si="1173"/>
        <v>#N/A</v>
      </c>
    </row>
    <row r="73599" spans="10:11" x14ac:dyDescent="0.35">
      <c r="J73599" t="e">
        <f>wOBA+VLOOKUP(D73599,order[],2,FALSE)+VLOOKUP(IF(F73599&gt;7,8,IF(F73599=0,1,F73599)),pitches[],2,FALSE)+VLOOKUP(IF(E73599&gt;0,1,E73599),rmatchups[],2,FALSE)</f>
        <v>#N/A</v>
      </c>
      <c r="K73599" t="e">
        <f t="shared" si="1173"/>
        <v>#N/A</v>
      </c>
    </row>
    <row r="73600" spans="10:11" x14ac:dyDescent="0.35">
      <c r="J73600" t="e">
        <f>wOBA+VLOOKUP(D73600,order[],2,FALSE)+VLOOKUP(IF(F73600&gt;7,8,IF(F73600=0,1,F73600)),pitches[],2,FALSE)+VLOOKUP(IF(E73600&gt;0,1,E73600),rmatchups[],2,FALSE)</f>
        <v>#N/A</v>
      </c>
      <c r="K73600" t="e">
        <f t="shared" si="1173"/>
        <v>#N/A</v>
      </c>
    </row>
    <row r="73601" spans="10:11" x14ac:dyDescent="0.35">
      <c r="J73601" t="e">
        <f>wOBA+VLOOKUP(D73601,order[],2,FALSE)+VLOOKUP(IF(F73601&gt;7,8,IF(F73601=0,1,F73601)),pitches[],2,FALSE)+VLOOKUP(IF(E73601&gt;0,1,E73601),rmatchups[],2,FALSE)</f>
        <v>#N/A</v>
      </c>
      <c r="K73601" t="e">
        <f t="shared" si="1173"/>
        <v>#N/A</v>
      </c>
    </row>
    <row r="73602" spans="10:11" x14ac:dyDescent="0.35">
      <c r="J73602" t="e">
        <f>wOBA+VLOOKUP(D73602,order[],2,FALSE)+VLOOKUP(IF(F73602&gt;7,8,IF(F73602=0,1,F73602)),pitches[],2,FALSE)+VLOOKUP(IF(E73602&gt;0,1,E73602),rmatchups[],2,FALSE)</f>
        <v>#N/A</v>
      </c>
      <c r="K73602" t="e">
        <f t="shared" si="1173"/>
        <v>#N/A</v>
      </c>
    </row>
    <row r="73603" spans="10:11" x14ac:dyDescent="0.35">
      <c r="J73603" t="e">
        <f>wOBA+VLOOKUP(D73603,order[],2,FALSE)+VLOOKUP(IF(F73603&gt;7,8,IF(F73603=0,1,F73603)),pitches[],2,FALSE)+VLOOKUP(IF(E73603&gt;0,1,E73603),rmatchups[],2,FALSE)</f>
        <v>#N/A</v>
      </c>
      <c r="K73603" t="e">
        <f t="shared" ref="K73603:K73666" si="1174">H73603-J73603</f>
        <v>#N/A</v>
      </c>
    </row>
    <row r="73604" spans="10:11" x14ac:dyDescent="0.35">
      <c r="J73604" t="e">
        <f>wOBA+VLOOKUP(D73604,order[],2,FALSE)+VLOOKUP(IF(F73604&gt;7,8,IF(F73604=0,1,F73604)),pitches[],2,FALSE)+VLOOKUP(IF(E73604&gt;0,1,E73604),rmatchups[],2,FALSE)</f>
        <v>#N/A</v>
      </c>
      <c r="K73604" t="e">
        <f t="shared" si="1174"/>
        <v>#N/A</v>
      </c>
    </row>
    <row r="73605" spans="10:11" x14ac:dyDescent="0.35">
      <c r="J73605" t="e">
        <f>wOBA+VLOOKUP(D73605,order[],2,FALSE)+VLOOKUP(IF(F73605&gt;7,8,IF(F73605=0,1,F73605)),pitches[],2,FALSE)+VLOOKUP(IF(E73605&gt;0,1,E73605),rmatchups[],2,FALSE)</f>
        <v>#N/A</v>
      </c>
      <c r="K73605" t="e">
        <f t="shared" si="1174"/>
        <v>#N/A</v>
      </c>
    </row>
    <row r="73606" spans="10:11" x14ac:dyDescent="0.35">
      <c r="J73606" t="e">
        <f>wOBA+VLOOKUP(D73606,order[],2,FALSE)+VLOOKUP(IF(F73606&gt;7,8,IF(F73606=0,1,F73606)),pitches[],2,FALSE)+VLOOKUP(IF(E73606&gt;0,1,E73606),rmatchups[],2,FALSE)</f>
        <v>#N/A</v>
      </c>
      <c r="K73606" t="e">
        <f t="shared" si="1174"/>
        <v>#N/A</v>
      </c>
    </row>
    <row r="73607" spans="10:11" x14ac:dyDescent="0.35">
      <c r="J73607" t="e">
        <f>wOBA+VLOOKUP(D73607,order[],2,FALSE)+VLOOKUP(IF(F73607&gt;7,8,IF(F73607=0,1,F73607)),pitches[],2,FALSE)+VLOOKUP(IF(E73607&gt;0,1,E73607),rmatchups[],2,FALSE)</f>
        <v>#N/A</v>
      </c>
      <c r="K73607" t="e">
        <f t="shared" si="1174"/>
        <v>#N/A</v>
      </c>
    </row>
    <row r="73608" spans="10:11" x14ac:dyDescent="0.35">
      <c r="J73608" t="e">
        <f>wOBA+VLOOKUP(D73608,order[],2,FALSE)+VLOOKUP(IF(F73608&gt;7,8,IF(F73608=0,1,F73608)),pitches[],2,FALSE)+VLOOKUP(IF(E73608&gt;0,1,E73608),rmatchups[],2,FALSE)</f>
        <v>#N/A</v>
      </c>
      <c r="K73608" t="e">
        <f t="shared" si="1174"/>
        <v>#N/A</v>
      </c>
    </row>
    <row r="73609" spans="10:11" x14ac:dyDescent="0.35">
      <c r="J73609" t="e">
        <f>wOBA+VLOOKUP(D73609,order[],2,FALSE)+VLOOKUP(IF(F73609&gt;7,8,IF(F73609=0,1,F73609)),pitches[],2,FALSE)+VLOOKUP(IF(E73609&gt;0,1,E73609),rmatchups[],2,FALSE)</f>
        <v>#N/A</v>
      </c>
      <c r="K73609" t="e">
        <f t="shared" si="1174"/>
        <v>#N/A</v>
      </c>
    </row>
    <row r="73610" spans="10:11" x14ac:dyDescent="0.35">
      <c r="J73610" t="e">
        <f>wOBA+VLOOKUP(D73610,order[],2,FALSE)+VLOOKUP(IF(F73610&gt;7,8,IF(F73610=0,1,F73610)),pitches[],2,FALSE)+VLOOKUP(IF(E73610&gt;0,1,E73610),rmatchups[],2,FALSE)</f>
        <v>#N/A</v>
      </c>
      <c r="K73610" t="e">
        <f t="shared" si="1174"/>
        <v>#N/A</v>
      </c>
    </row>
    <row r="73611" spans="10:11" x14ac:dyDescent="0.35">
      <c r="J73611" t="e">
        <f>wOBA+VLOOKUP(D73611,order[],2,FALSE)+VLOOKUP(IF(F73611&gt;7,8,IF(F73611=0,1,F73611)),pitches[],2,FALSE)+VLOOKUP(IF(E73611&gt;0,1,E73611),rmatchups[],2,FALSE)</f>
        <v>#N/A</v>
      </c>
      <c r="K73611" t="e">
        <f t="shared" si="1174"/>
        <v>#N/A</v>
      </c>
    </row>
    <row r="73612" spans="10:11" x14ac:dyDescent="0.35">
      <c r="J73612" t="e">
        <f>wOBA+VLOOKUP(D73612,order[],2,FALSE)+VLOOKUP(IF(F73612&gt;7,8,IF(F73612=0,1,F73612)),pitches[],2,FALSE)+VLOOKUP(IF(E73612&gt;0,1,E73612),rmatchups[],2,FALSE)</f>
        <v>#N/A</v>
      </c>
      <c r="K73612" t="e">
        <f t="shared" si="1174"/>
        <v>#N/A</v>
      </c>
    </row>
    <row r="73613" spans="10:11" x14ac:dyDescent="0.35">
      <c r="J73613" t="e">
        <f>wOBA+VLOOKUP(D73613,order[],2,FALSE)+VLOOKUP(IF(F73613&gt;7,8,IF(F73613=0,1,F73613)),pitches[],2,FALSE)+VLOOKUP(IF(E73613&gt;0,1,E73613),rmatchups[],2,FALSE)</f>
        <v>#N/A</v>
      </c>
      <c r="K73613" t="e">
        <f t="shared" si="1174"/>
        <v>#N/A</v>
      </c>
    </row>
    <row r="73614" spans="10:11" x14ac:dyDescent="0.35">
      <c r="J73614" t="e">
        <f>wOBA+VLOOKUP(D73614,order[],2,FALSE)+VLOOKUP(IF(F73614&gt;7,8,IF(F73614=0,1,F73614)),pitches[],2,FALSE)+VLOOKUP(IF(E73614&gt;0,1,E73614),rmatchups[],2,FALSE)</f>
        <v>#N/A</v>
      </c>
      <c r="K73614" t="e">
        <f t="shared" si="1174"/>
        <v>#N/A</v>
      </c>
    </row>
    <row r="73615" spans="10:11" x14ac:dyDescent="0.35">
      <c r="J73615" t="e">
        <f>wOBA+VLOOKUP(D73615,order[],2,FALSE)+VLOOKUP(IF(F73615&gt;7,8,IF(F73615=0,1,F73615)),pitches[],2,FALSE)+VLOOKUP(IF(E73615&gt;0,1,E73615),rmatchups[],2,FALSE)</f>
        <v>#N/A</v>
      </c>
      <c r="K73615" t="e">
        <f t="shared" si="1174"/>
        <v>#N/A</v>
      </c>
    </row>
    <row r="73616" spans="10:11" x14ac:dyDescent="0.35">
      <c r="J73616" t="e">
        <f>wOBA+VLOOKUP(D73616,order[],2,FALSE)+VLOOKUP(IF(F73616&gt;7,8,IF(F73616=0,1,F73616)),pitches[],2,FALSE)+VLOOKUP(IF(E73616&gt;0,1,E73616),rmatchups[],2,FALSE)</f>
        <v>#N/A</v>
      </c>
      <c r="K73616" t="e">
        <f t="shared" si="1174"/>
        <v>#N/A</v>
      </c>
    </row>
    <row r="73617" spans="10:11" x14ac:dyDescent="0.35">
      <c r="J73617" t="e">
        <f>wOBA+VLOOKUP(D73617,order[],2,FALSE)+VLOOKUP(IF(F73617&gt;7,8,IF(F73617=0,1,F73617)),pitches[],2,FALSE)+VLOOKUP(IF(E73617&gt;0,1,E73617),rmatchups[],2,FALSE)</f>
        <v>#N/A</v>
      </c>
      <c r="K73617" t="e">
        <f t="shared" si="1174"/>
        <v>#N/A</v>
      </c>
    </row>
    <row r="73618" spans="10:11" x14ac:dyDescent="0.35">
      <c r="J73618" t="e">
        <f>wOBA+VLOOKUP(D73618,order[],2,FALSE)+VLOOKUP(IF(F73618&gt;7,8,IF(F73618=0,1,F73618)),pitches[],2,FALSE)+VLOOKUP(IF(E73618&gt;0,1,E73618),rmatchups[],2,FALSE)</f>
        <v>#N/A</v>
      </c>
      <c r="K73618" t="e">
        <f t="shared" si="1174"/>
        <v>#N/A</v>
      </c>
    </row>
    <row r="73619" spans="10:11" x14ac:dyDescent="0.35">
      <c r="J73619" t="e">
        <f>wOBA+VLOOKUP(D73619,order[],2,FALSE)+VLOOKUP(IF(F73619&gt;7,8,IF(F73619=0,1,F73619)),pitches[],2,FALSE)+VLOOKUP(IF(E73619&gt;0,1,E73619),rmatchups[],2,FALSE)</f>
        <v>#N/A</v>
      </c>
      <c r="K73619" t="e">
        <f t="shared" si="1174"/>
        <v>#N/A</v>
      </c>
    </row>
    <row r="73620" spans="10:11" x14ac:dyDescent="0.35">
      <c r="J73620" t="e">
        <f>wOBA+VLOOKUP(D73620,order[],2,FALSE)+VLOOKUP(IF(F73620&gt;7,8,IF(F73620=0,1,F73620)),pitches[],2,FALSE)+VLOOKUP(IF(E73620&gt;0,1,E73620),rmatchups[],2,FALSE)</f>
        <v>#N/A</v>
      </c>
      <c r="K73620" t="e">
        <f t="shared" si="1174"/>
        <v>#N/A</v>
      </c>
    </row>
    <row r="73621" spans="10:11" x14ac:dyDescent="0.35">
      <c r="J73621" t="e">
        <f>wOBA+VLOOKUP(D73621,order[],2,FALSE)+VLOOKUP(IF(F73621&gt;7,8,IF(F73621=0,1,F73621)),pitches[],2,FALSE)+VLOOKUP(IF(E73621&gt;0,1,E73621),rmatchups[],2,FALSE)</f>
        <v>#N/A</v>
      </c>
      <c r="K73621" t="e">
        <f t="shared" si="1174"/>
        <v>#N/A</v>
      </c>
    </row>
    <row r="73622" spans="10:11" x14ac:dyDescent="0.35">
      <c r="J73622" t="e">
        <f>wOBA+VLOOKUP(D73622,order[],2,FALSE)+VLOOKUP(IF(F73622&gt;7,8,IF(F73622=0,1,F73622)),pitches[],2,FALSE)+VLOOKUP(IF(E73622&gt;0,1,E73622),rmatchups[],2,FALSE)</f>
        <v>#N/A</v>
      </c>
      <c r="K73622" t="e">
        <f t="shared" si="1174"/>
        <v>#N/A</v>
      </c>
    </row>
    <row r="73623" spans="10:11" x14ac:dyDescent="0.35">
      <c r="J73623" t="e">
        <f>wOBA+VLOOKUP(D73623,order[],2,FALSE)+VLOOKUP(IF(F73623&gt;7,8,IF(F73623=0,1,F73623)),pitches[],2,FALSE)+VLOOKUP(IF(E73623&gt;0,1,E73623),rmatchups[],2,FALSE)</f>
        <v>#N/A</v>
      </c>
      <c r="K73623" t="e">
        <f t="shared" si="1174"/>
        <v>#N/A</v>
      </c>
    </row>
    <row r="73624" spans="10:11" x14ac:dyDescent="0.35">
      <c r="J73624" t="e">
        <f>wOBA+VLOOKUP(D73624,order[],2,FALSE)+VLOOKUP(IF(F73624&gt;7,8,IF(F73624=0,1,F73624)),pitches[],2,FALSE)+VLOOKUP(IF(E73624&gt;0,1,E73624),rmatchups[],2,FALSE)</f>
        <v>#N/A</v>
      </c>
      <c r="K73624" t="e">
        <f t="shared" si="1174"/>
        <v>#N/A</v>
      </c>
    </row>
    <row r="73625" spans="10:11" x14ac:dyDescent="0.35">
      <c r="J73625" t="e">
        <f>wOBA+VLOOKUP(D73625,order[],2,FALSE)+VLOOKUP(IF(F73625&gt;7,8,IF(F73625=0,1,F73625)),pitches[],2,FALSE)+VLOOKUP(IF(E73625&gt;0,1,E73625),rmatchups[],2,FALSE)</f>
        <v>#N/A</v>
      </c>
      <c r="K73625" t="e">
        <f t="shared" si="1174"/>
        <v>#N/A</v>
      </c>
    </row>
    <row r="73626" spans="10:11" x14ac:dyDescent="0.35">
      <c r="J73626" t="e">
        <f>wOBA+VLOOKUP(D73626,order[],2,FALSE)+VLOOKUP(IF(F73626&gt;7,8,IF(F73626=0,1,F73626)),pitches[],2,FALSE)+VLOOKUP(IF(E73626&gt;0,1,E73626),rmatchups[],2,FALSE)</f>
        <v>#N/A</v>
      </c>
      <c r="K73626" t="e">
        <f t="shared" si="1174"/>
        <v>#N/A</v>
      </c>
    </row>
    <row r="73627" spans="10:11" x14ac:dyDescent="0.35">
      <c r="J73627" t="e">
        <f>wOBA+VLOOKUP(D73627,order[],2,FALSE)+VLOOKUP(IF(F73627&gt;7,8,IF(F73627=0,1,F73627)),pitches[],2,FALSE)+VLOOKUP(IF(E73627&gt;0,1,E73627),rmatchups[],2,FALSE)</f>
        <v>#N/A</v>
      </c>
      <c r="K73627" t="e">
        <f t="shared" si="1174"/>
        <v>#N/A</v>
      </c>
    </row>
    <row r="73628" spans="10:11" x14ac:dyDescent="0.35">
      <c r="J73628" t="e">
        <f>wOBA+VLOOKUP(D73628,order[],2,FALSE)+VLOOKUP(IF(F73628&gt;7,8,IF(F73628=0,1,F73628)),pitches[],2,FALSE)+VLOOKUP(IF(E73628&gt;0,1,E73628),rmatchups[],2,FALSE)</f>
        <v>#N/A</v>
      </c>
      <c r="K73628" t="e">
        <f t="shared" si="1174"/>
        <v>#N/A</v>
      </c>
    </row>
    <row r="73629" spans="10:11" x14ac:dyDescent="0.35">
      <c r="J73629" t="e">
        <f>wOBA+VLOOKUP(D73629,order[],2,FALSE)+VLOOKUP(IF(F73629&gt;7,8,IF(F73629=0,1,F73629)),pitches[],2,FALSE)+VLOOKUP(IF(E73629&gt;0,1,E73629),rmatchups[],2,FALSE)</f>
        <v>#N/A</v>
      </c>
      <c r="K73629" t="e">
        <f t="shared" si="1174"/>
        <v>#N/A</v>
      </c>
    </row>
    <row r="73630" spans="10:11" x14ac:dyDescent="0.35">
      <c r="J73630" t="e">
        <f>wOBA+VLOOKUP(D73630,order[],2,FALSE)+VLOOKUP(IF(F73630&gt;7,8,IF(F73630=0,1,F73630)),pitches[],2,FALSE)+VLOOKUP(IF(E73630&gt;0,1,E73630),rmatchups[],2,FALSE)</f>
        <v>#N/A</v>
      </c>
      <c r="K73630" t="e">
        <f t="shared" si="1174"/>
        <v>#N/A</v>
      </c>
    </row>
    <row r="73631" spans="10:11" x14ac:dyDescent="0.35">
      <c r="J73631" t="e">
        <f>wOBA+VLOOKUP(D73631,order[],2,FALSE)+VLOOKUP(IF(F73631&gt;7,8,IF(F73631=0,1,F73631)),pitches[],2,FALSE)+VLOOKUP(IF(E73631&gt;0,1,E73631),rmatchups[],2,FALSE)</f>
        <v>#N/A</v>
      </c>
      <c r="K73631" t="e">
        <f t="shared" si="1174"/>
        <v>#N/A</v>
      </c>
    </row>
    <row r="73632" spans="10:11" x14ac:dyDescent="0.35">
      <c r="J73632" t="e">
        <f>wOBA+VLOOKUP(D73632,order[],2,FALSE)+VLOOKUP(IF(F73632&gt;7,8,IF(F73632=0,1,F73632)),pitches[],2,FALSE)+VLOOKUP(IF(E73632&gt;0,1,E73632),rmatchups[],2,FALSE)</f>
        <v>#N/A</v>
      </c>
      <c r="K73632" t="e">
        <f t="shared" si="1174"/>
        <v>#N/A</v>
      </c>
    </row>
    <row r="73633" spans="10:11" x14ac:dyDescent="0.35">
      <c r="J73633" t="e">
        <f>wOBA+VLOOKUP(D73633,order[],2,FALSE)+VLOOKUP(IF(F73633&gt;7,8,IF(F73633=0,1,F73633)),pitches[],2,FALSE)+VLOOKUP(IF(E73633&gt;0,1,E73633),rmatchups[],2,FALSE)</f>
        <v>#N/A</v>
      </c>
      <c r="K73633" t="e">
        <f t="shared" si="1174"/>
        <v>#N/A</v>
      </c>
    </row>
    <row r="73634" spans="10:11" x14ac:dyDescent="0.35">
      <c r="J73634" t="e">
        <f>wOBA+VLOOKUP(D73634,order[],2,FALSE)+VLOOKUP(IF(F73634&gt;7,8,IF(F73634=0,1,F73634)),pitches[],2,FALSE)+VLOOKUP(IF(E73634&gt;0,1,E73634),rmatchups[],2,FALSE)</f>
        <v>#N/A</v>
      </c>
      <c r="K73634" t="e">
        <f t="shared" si="1174"/>
        <v>#N/A</v>
      </c>
    </row>
    <row r="73635" spans="10:11" x14ac:dyDescent="0.35">
      <c r="J73635" t="e">
        <f>wOBA+VLOOKUP(D73635,order[],2,FALSE)+VLOOKUP(IF(F73635&gt;7,8,IF(F73635=0,1,F73635)),pitches[],2,FALSE)+VLOOKUP(IF(E73635&gt;0,1,E73635),rmatchups[],2,FALSE)</f>
        <v>#N/A</v>
      </c>
      <c r="K73635" t="e">
        <f t="shared" si="1174"/>
        <v>#N/A</v>
      </c>
    </row>
    <row r="73636" spans="10:11" x14ac:dyDescent="0.35">
      <c r="J73636" t="e">
        <f>wOBA+VLOOKUP(D73636,order[],2,FALSE)+VLOOKUP(IF(F73636&gt;7,8,IF(F73636=0,1,F73636)),pitches[],2,FALSE)+VLOOKUP(IF(E73636&gt;0,1,E73636),rmatchups[],2,FALSE)</f>
        <v>#N/A</v>
      </c>
      <c r="K73636" t="e">
        <f t="shared" si="1174"/>
        <v>#N/A</v>
      </c>
    </row>
    <row r="73637" spans="10:11" x14ac:dyDescent="0.35">
      <c r="J73637" t="e">
        <f>wOBA+VLOOKUP(D73637,order[],2,FALSE)+VLOOKUP(IF(F73637&gt;7,8,IF(F73637=0,1,F73637)),pitches[],2,FALSE)+VLOOKUP(IF(E73637&gt;0,1,E73637),rmatchups[],2,FALSE)</f>
        <v>#N/A</v>
      </c>
      <c r="K73637" t="e">
        <f t="shared" si="1174"/>
        <v>#N/A</v>
      </c>
    </row>
    <row r="73638" spans="10:11" x14ac:dyDescent="0.35">
      <c r="J73638" t="e">
        <f>wOBA+VLOOKUP(D73638,order[],2,FALSE)+VLOOKUP(IF(F73638&gt;7,8,IF(F73638=0,1,F73638)),pitches[],2,FALSE)+VLOOKUP(IF(E73638&gt;0,1,E73638),rmatchups[],2,FALSE)</f>
        <v>#N/A</v>
      </c>
      <c r="K73638" t="e">
        <f t="shared" si="1174"/>
        <v>#N/A</v>
      </c>
    </row>
    <row r="73639" spans="10:11" x14ac:dyDescent="0.35">
      <c r="J73639" t="e">
        <f>wOBA+VLOOKUP(D73639,order[],2,FALSE)+VLOOKUP(IF(F73639&gt;7,8,IF(F73639=0,1,F73639)),pitches[],2,FALSE)+VLOOKUP(IF(E73639&gt;0,1,E73639),rmatchups[],2,FALSE)</f>
        <v>#N/A</v>
      </c>
      <c r="K73639" t="e">
        <f t="shared" si="1174"/>
        <v>#N/A</v>
      </c>
    </row>
    <row r="73640" spans="10:11" x14ac:dyDescent="0.35">
      <c r="J73640" t="e">
        <f>wOBA+VLOOKUP(D73640,order[],2,FALSE)+VLOOKUP(IF(F73640&gt;7,8,IF(F73640=0,1,F73640)),pitches[],2,FALSE)+VLOOKUP(IF(E73640&gt;0,1,E73640),rmatchups[],2,FALSE)</f>
        <v>#N/A</v>
      </c>
      <c r="K73640" t="e">
        <f t="shared" si="1174"/>
        <v>#N/A</v>
      </c>
    </row>
    <row r="73641" spans="10:11" x14ac:dyDescent="0.35">
      <c r="J73641" t="e">
        <f>wOBA+VLOOKUP(D73641,order[],2,FALSE)+VLOOKUP(IF(F73641&gt;7,8,IF(F73641=0,1,F73641)),pitches[],2,FALSE)+VLOOKUP(IF(E73641&gt;0,1,E73641),rmatchups[],2,FALSE)</f>
        <v>#N/A</v>
      </c>
      <c r="K73641" t="e">
        <f t="shared" si="1174"/>
        <v>#N/A</v>
      </c>
    </row>
    <row r="73642" spans="10:11" x14ac:dyDescent="0.35">
      <c r="J73642" t="e">
        <f>wOBA+VLOOKUP(D73642,order[],2,FALSE)+VLOOKUP(IF(F73642&gt;7,8,IF(F73642=0,1,F73642)),pitches[],2,FALSE)+VLOOKUP(IF(E73642&gt;0,1,E73642),rmatchups[],2,FALSE)</f>
        <v>#N/A</v>
      </c>
      <c r="K73642" t="e">
        <f t="shared" si="1174"/>
        <v>#N/A</v>
      </c>
    </row>
    <row r="73643" spans="10:11" x14ac:dyDescent="0.35">
      <c r="J73643" t="e">
        <f>wOBA+VLOOKUP(D73643,order[],2,FALSE)+VLOOKUP(IF(F73643&gt;7,8,IF(F73643=0,1,F73643)),pitches[],2,FALSE)+VLOOKUP(IF(E73643&gt;0,1,E73643),rmatchups[],2,FALSE)</f>
        <v>#N/A</v>
      </c>
      <c r="K73643" t="e">
        <f t="shared" si="1174"/>
        <v>#N/A</v>
      </c>
    </row>
    <row r="73644" spans="10:11" x14ac:dyDescent="0.35">
      <c r="J73644" t="e">
        <f>wOBA+VLOOKUP(D73644,order[],2,FALSE)+VLOOKUP(IF(F73644&gt;7,8,IF(F73644=0,1,F73644)),pitches[],2,FALSE)+VLOOKUP(IF(E73644&gt;0,1,E73644),rmatchups[],2,FALSE)</f>
        <v>#N/A</v>
      </c>
      <c r="K73644" t="e">
        <f t="shared" si="1174"/>
        <v>#N/A</v>
      </c>
    </row>
    <row r="73645" spans="10:11" x14ac:dyDescent="0.35">
      <c r="J73645" t="e">
        <f>wOBA+VLOOKUP(D73645,order[],2,FALSE)+VLOOKUP(IF(F73645&gt;7,8,IF(F73645=0,1,F73645)),pitches[],2,FALSE)+VLOOKUP(IF(E73645&gt;0,1,E73645),rmatchups[],2,FALSE)</f>
        <v>#N/A</v>
      </c>
      <c r="K73645" t="e">
        <f t="shared" si="1174"/>
        <v>#N/A</v>
      </c>
    </row>
    <row r="73646" spans="10:11" x14ac:dyDescent="0.35">
      <c r="J73646" t="e">
        <f>wOBA+VLOOKUP(D73646,order[],2,FALSE)+VLOOKUP(IF(F73646&gt;7,8,IF(F73646=0,1,F73646)),pitches[],2,FALSE)+VLOOKUP(IF(E73646&gt;0,1,E73646),rmatchups[],2,FALSE)</f>
        <v>#N/A</v>
      </c>
      <c r="K73646" t="e">
        <f t="shared" si="1174"/>
        <v>#N/A</v>
      </c>
    </row>
    <row r="73647" spans="10:11" x14ac:dyDescent="0.35">
      <c r="J73647" t="e">
        <f>wOBA+VLOOKUP(D73647,order[],2,FALSE)+VLOOKUP(IF(F73647&gt;7,8,IF(F73647=0,1,F73647)),pitches[],2,FALSE)+VLOOKUP(IF(E73647&gt;0,1,E73647),rmatchups[],2,FALSE)</f>
        <v>#N/A</v>
      </c>
      <c r="K73647" t="e">
        <f t="shared" si="1174"/>
        <v>#N/A</v>
      </c>
    </row>
    <row r="73648" spans="10:11" x14ac:dyDescent="0.35">
      <c r="J73648" t="e">
        <f>wOBA+VLOOKUP(D73648,order[],2,FALSE)+VLOOKUP(IF(F73648&gt;7,8,IF(F73648=0,1,F73648)),pitches[],2,FALSE)+VLOOKUP(IF(E73648&gt;0,1,E73648),rmatchups[],2,FALSE)</f>
        <v>#N/A</v>
      </c>
      <c r="K73648" t="e">
        <f t="shared" si="1174"/>
        <v>#N/A</v>
      </c>
    </row>
    <row r="73649" spans="10:11" x14ac:dyDescent="0.35">
      <c r="J73649" t="e">
        <f>wOBA+VLOOKUP(D73649,order[],2,FALSE)+VLOOKUP(IF(F73649&gt;7,8,IF(F73649=0,1,F73649)),pitches[],2,FALSE)+VLOOKUP(IF(E73649&gt;0,1,E73649),rmatchups[],2,FALSE)</f>
        <v>#N/A</v>
      </c>
      <c r="K73649" t="e">
        <f t="shared" si="1174"/>
        <v>#N/A</v>
      </c>
    </row>
    <row r="73650" spans="10:11" x14ac:dyDescent="0.35">
      <c r="J73650" t="e">
        <f>wOBA+VLOOKUP(D73650,order[],2,FALSE)+VLOOKUP(IF(F73650&gt;7,8,IF(F73650=0,1,F73650)),pitches[],2,FALSE)+VLOOKUP(IF(E73650&gt;0,1,E73650),rmatchups[],2,FALSE)</f>
        <v>#N/A</v>
      </c>
      <c r="K73650" t="e">
        <f t="shared" si="1174"/>
        <v>#N/A</v>
      </c>
    </row>
    <row r="73651" spans="10:11" x14ac:dyDescent="0.35">
      <c r="J73651" t="e">
        <f>wOBA+VLOOKUP(D73651,order[],2,FALSE)+VLOOKUP(IF(F73651&gt;7,8,IF(F73651=0,1,F73651)),pitches[],2,FALSE)+VLOOKUP(IF(E73651&gt;0,1,E73651),rmatchups[],2,FALSE)</f>
        <v>#N/A</v>
      </c>
      <c r="K73651" t="e">
        <f t="shared" si="1174"/>
        <v>#N/A</v>
      </c>
    </row>
    <row r="73652" spans="10:11" x14ac:dyDescent="0.35">
      <c r="J73652" t="e">
        <f>wOBA+VLOOKUP(D73652,order[],2,FALSE)+VLOOKUP(IF(F73652&gt;7,8,IF(F73652=0,1,F73652)),pitches[],2,FALSE)+VLOOKUP(IF(E73652&gt;0,1,E73652),rmatchups[],2,FALSE)</f>
        <v>#N/A</v>
      </c>
      <c r="K73652" t="e">
        <f t="shared" si="1174"/>
        <v>#N/A</v>
      </c>
    </row>
    <row r="73653" spans="10:11" x14ac:dyDescent="0.35">
      <c r="J73653" t="e">
        <f>wOBA+VLOOKUP(D73653,order[],2,FALSE)+VLOOKUP(IF(F73653&gt;7,8,IF(F73653=0,1,F73653)),pitches[],2,FALSE)+VLOOKUP(IF(E73653&gt;0,1,E73653),rmatchups[],2,FALSE)</f>
        <v>#N/A</v>
      </c>
      <c r="K73653" t="e">
        <f t="shared" si="1174"/>
        <v>#N/A</v>
      </c>
    </row>
    <row r="73654" spans="10:11" x14ac:dyDescent="0.35">
      <c r="J73654" t="e">
        <f>wOBA+VLOOKUP(D73654,order[],2,FALSE)+VLOOKUP(IF(F73654&gt;7,8,IF(F73654=0,1,F73654)),pitches[],2,FALSE)+VLOOKUP(IF(E73654&gt;0,1,E73654),rmatchups[],2,FALSE)</f>
        <v>#N/A</v>
      </c>
      <c r="K73654" t="e">
        <f t="shared" si="1174"/>
        <v>#N/A</v>
      </c>
    </row>
    <row r="73655" spans="10:11" x14ac:dyDescent="0.35">
      <c r="J73655" t="e">
        <f>wOBA+VLOOKUP(D73655,order[],2,FALSE)+VLOOKUP(IF(F73655&gt;7,8,IF(F73655=0,1,F73655)),pitches[],2,FALSE)+VLOOKUP(IF(E73655&gt;0,1,E73655),rmatchups[],2,FALSE)</f>
        <v>#N/A</v>
      </c>
      <c r="K73655" t="e">
        <f t="shared" si="1174"/>
        <v>#N/A</v>
      </c>
    </row>
    <row r="73656" spans="10:11" x14ac:dyDescent="0.35">
      <c r="J73656" t="e">
        <f>wOBA+VLOOKUP(D73656,order[],2,FALSE)+VLOOKUP(IF(F73656&gt;7,8,IF(F73656=0,1,F73656)),pitches[],2,FALSE)+VLOOKUP(IF(E73656&gt;0,1,E73656),rmatchups[],2,FALSE)</f>
        <v>#N/A</v>
      </c>
      <c r="K73656" t="e">
        <f t="shared" si="1174"/>
        <v>#N/A</v>
      </c>
    </row>
    <row r="73657" spans="10:11" x14ac:dyDescent="0.35">
      <c r="J73657" t="e">
        <f>wOBA+VLOOKUP(D73657,order[],2,FALSE)+VLOOKUP(IF(F73657&gt;7,8,IF(F73657=0,1,F73657)),pitches[],2,FALSE)+VLOOKUP(IF(E73657&gt;0,1,E73657),rmatchups[],2,FALSE)</f>
        <v>#N/A</v>
      </c>
      <c r="K73657" t="e">
        <f t="shared" si="1174"/>
        <v>#N/A</v>
      </c>
    </row>
    <row r="73658" spans="10:11" x14ac:dyDescent="0.35">
      <c r="J73658" t="e">
        <f>wOBA+VLOOKUP(D73658,order[],2,FALSE)+VLOOKUP(IF(F73658&gt;7,8,IF(F73658=0,1,F73658)),pitches[],2,FALSE)+VLOOKUP(IF(E73658&gt;0,1,E73658),rmatchups[],2,FALSE)</f>
        <v>#N/A</v>
      </c>
      <c r="K73658" t="e">
        <f t="shared" si="1174"/>
        <v>#N/A</v>
      </c>
    </row>
    <row r="73659" spans="10:11" x14ac:dyDescent="0.35">
      <c r="J73659" t="e">
        <f>wOBA+VLOOKUP(D73659,order[],2,FALSE)+VLOOKUP(IF(F73659&gt;7,8,IF(F73659=0,1,F73659)),pitches[],2,FALSE)+VLOOKUP(IF(E73659&gt;0,1,E73659),rmatchups[],2,FALSE)</f>
        <v>#N/A</v>
      </c>
      <c r="K73659" t="e">
        <f t="shared" si="1174"/>
        <v>#N/A</v>
      </c>
    </row>
    <row r="73660" spans="10:11" x14ac:dyDescent="0.35">
      <c r="J73660" t="e">
        <f>wOBA+VLOOKUP(D73660,order[],2,FALSE)+VLOOKUP(IF(F73660&gt;7,8,IF(F73660=0,1,F73660)),pitches[],2,FALSE)+VLOOKUP(IF(E73660&gt;0,1,E73660),rmatchups[],2,FALSE)</f>
        <v>#N/A</v>
      </c>
      <c r="K73660" t="e">
        <f t="shared" si="1174"/>
        <v>#N/A</v>
      </c>
    </row>
    <row r="73661" spans="10:11" x14ac:dyDescent="0.35">
      <c r="J73661" t="e">
        <f>wOBA+VLOOKUP(D73661,order[],2,FALSE)+VLOOKUP(IF(F73661&gt;7,8,IF(F73661=0,1,F73661)),pitches[],2,FALSE)+VLOOKUP(IF(E73661&gt;0,1,E73661),rmatchups[],2,FALSE)</f>
        <v>#N/A</v>
      </c>
      <c r="K73661" t="e">
        <f t="shared" si="1174"/>
        <v>#N/A</v>
      </c>
    </row>
    <row r="73662" spans="10:11" x14ac:dyDescent="0.35">
      <c r="J73662" t="e">
        <f>wOBA+VLOOKUP(D73662,order[],2,FALSE)+VLOOKUP(IF(F73662&gt;7,8,IF(F73662=0,1,F73662)),pitches[],2,FALSE)+VLOOKUP(IF(E73662&gt;0,1,E73662),rmatchups[],2,FALSE)</f>
        <v>#N/A</v>
      </c>
      <c r="K73662" t="e">
        <f t="shared" si="1174"/>
        <v>#N/A</v>
      </c>
    </row>
    <row r="73663" spans="10:11" x14ac:dyDescent="0.35">
      <c r="J73663" t="e">
        <f>wOBA+VLOOKUP(D73663,order[],2,FALSE)+VLOOKUP(IF(F73663&gt;7,8,IF(F73663=0,1,F73663)),pitches[],2,FALSE)+VLOOKUP(IF(E73663&gt;0,1,E73663),rmatchups[],2,FALSE)</f>
        <v>#N/A</v>
      </c>
      <c r="K73663" t="e">
        <f t="shared" si="1174"/>
        <v>#N/A</v>
      </c>
    </row>
    <row r="73664" spans="10:11" x14ac:dyDescent="0.35">
      <c r="J73664" t="e">
        <f>wOBA+VLOOKUP(D73664,order[],2,FALSE)+VLOOKUP(IF(F73664&gt;7,8,IF(F73664=0,1,F73664)),pitches[],2,FALSE)+VLOOKUP(IF(E73664&gt;0,1,E73664),rmatchups[],2,FALSE)</f>
        <v>#N/A</v>
      </c>
      <c r="K73664" t="e">
        <f t="shared" si="1174"/>
        <v>#N/A</v>
      </c>
    </row>
    <row r="73665" spans="10:11" x14ac:dyDescent="0.35">
      <c r="J73665" t="e">
        <f>wOBA+VLOOKUP(D73665,order[],2,FALSE)+VLOOKUP(IF(F73665&gt;7,8,IF(F73665=0,1,F73665)),pitches[],2,FALSE)+VLOOKUP(IF(E73665&gt;0,1,E73665),rmatchups[],2,FALSE)</f>
        <v>#N/A</v>
      </c>
      <c r="K73665" t="e">
        <f t="shared" si="1174"/>
        <v>#N/A</v>
      </c>
    </row>
    <row r="73666" spans="10:11" x14ac:dyDescent="0.35">
      <c r="J73666" t="e">
        <f>wOBA+VLOOKUP(D73666,order[],2,FALSE)+VLOOKUP(IF(F73666&gt;7,8,IF(F73666=0,1,F73666)),pitches[],2,FALSE)+VLOOKUP(IF(E73666&gt;0,1,E73666),rmatchups[],2,FALSE)</f>
        <v>#N/A</v>
      </c>
      <c r="K73666" t="e">
        <f t="shared" si="1174"/>
        <v>#N/A</v>
      </c>
    </row>
    <row r="73667" spans="10:11" x14ac:dyDescent="0.35">
      <c r="J73667" t="e">
        <f>wOBA+VLOOKUP(D73667,order[],2,FALSE)+VLOOKUP(IF(F73667&gt;7,8,IF(F73667=0,1,F73667)),pitches[],2,FALSE)+VLOOKUP(IF(E73667&gt;0,1,E73667),rmatchups[],2,FALSE)</f>
        <v>#N/A</v>
      </c>
      <c r="K73667" t="e">
        <f t="shared" ref="K73667:K73702" si="1175">H73667-J73667</f>
        <v>#N/A</v>
      </c>
    </row>
    <row r="73668" spans="10:11" x14ac:dyDescent="0.35">
      <c r="J73668" t="e">
        <f>wOBA+VLOOKUP(D73668,order[],2,FALSE)+VLOOKUP(IF(F73668&gt;7,8,IF(F73668=0,1,F73668)),pitches[],2,FALSE)+VLOOKUP(IF(E73668&gt;0,1,E73668),rmatchups[],2,FALSE)</f>
        <v>#N/A</v>
      </c>
      <c r="K73668" t="e">
        <f t="shared" si="1175"/>
        <v>#N/A</v>
      </c>
    </row>
    <row r="73669" spans="10:11" x14ac:dyDescent="0.35">
      <c r="J73669" t="e">
        <f>wOBA+VLOOKUP(D73669,order[],2,FALSE)+VLOOKUP(IF(F73669&gt;7,8,IF(F73669=0,1,F73669)),pitches[],2,FALSE)+VLOOKUP(IF(E73669&gt;0,1,E73669),rmatchups[],2,FALSE)</f>
        <v>#N/A</v>
      </c>
      <c r="K73669" t="e">
        <f t="shared" si="1175"/>
        <v>#N/A</v>
      </c>
    </row>
    <row r="73670" spans="10:11" x14ac:dyDescent="0.35">
      <c r="J73670" t="e">
        <f>wOBA+VLOOKUP(D73670,order[],2,FALSE)+VLOOKUP(IF(F73670&gt;7,8,IF(F73670=0,1,F73670)),pitches[],2,FALSE)+VLOOKUP(IF(E73670&gt;0,1,E73670),rmatchups[],2,FALSE)</f>
        <v>#N/A</v>
      </c>
      <c r="K73670" t="e">
        <f t="shared" si="1175"/>
        <v>#N/A</v>
      </c>
    </row>
    <row r="73671" spans="10:11" x14ac:dyDescent="0.35">
      <c r="J73671" t="e">
        <f>wOBA+VLOOKUP(D73671,order[],2,FALSE)+VLOOKUP(IF(F73671&gt;7,8,IF(F73671=0,1,F73671)),pitches[],2,FALSE)+VLOOKUP(IF(E73671&gt;0,1,E73671),rmatchups[],2,FALSE)</f>
        <v>#N/A</v>
      </c>
      <c r="K73671" t="e">
        <f t="shared" si="1175"/>
        <v>#N/A</v>
      </c>
    </row>
    <row r="73672" spans="10:11" x14ac:dyDescent="0.35">
      <c r="J73672" t="e">
        <f>wOBA+VLOOKUP(D73672,order[],2,FALSE)+VLOOKUP(IF(F73672&gt;7,8,IF(F73672=0,1,F73672)),pitches[],2,FALSE)+VLOOKUP(IF(E73672&gt;0,1,E73672),rmatchups[],2,FALSE)</f>
        <v>#N/A</v>
      </c>
      <c r="K73672" t="e">
        <f t="shared" si="1175"/>
        <v>#N/A</v>
      </c>
    </row>
    <row r="73673" spans="10:11" x14ac:dyDescent="0.35">
      <c r="J73673" t="e">
        <f>wOBA+VLOOKUP(D73673,order[],2,FALSE)+VLOOKUP(IF(F73673&gt;7,8,IF(F73673=0,1,F73673)),pitches[],2,FALSE)+VLOOKUP(IF(E73673&gt;0,1,E73673),rmatchups[],2,FALSE)</f>
        <v>#N/A</v>
      </c>
      <c r="K73673" t="e">
        <f t="shared" si="1175"/>
        <v>#N/A</v>
      </c>
    </row>
    <row r="73674" spans="10:11" x14ac:dyDescent="0.35">
      <c r="J73674" t="e">
        <f>wOBA+VLOOKUP(D73674,order[],2,FALSE)+VLOOKUP(IF(F73674&gt;7,8,IF(F73674=0,1,F73674)),pitches[],2,FALSE)+VLOOKUP(IF(E73674&gt;0,1,E73674),rmatchups[],2,FALSE)</f>
        <v>#N/A</v>
      </c>
      <c r="K73674" t="e">
        <f t="shared" si="1175"/>
        <v>#N/A</v>
      </c>
    </row>
    <row r="73675" spans="10:11" x14ac:dyDescent="0.35">
      <c r="J73675" t="e">
        <f>wOBA+VLOOKUP(D73675,order[],2,FALSE)+VLOOKUP(IF(F73675&gt;7,8,IF(F73675=0,1,F73675)),pitches[],2,FALSE)+VLOOKUP(IF(E73675&gt;0,1,E73675),rmatchups[],2,FALSE)</f>
        <v>#N/A</v>
      </c>
      <c r="K73675" t="e">
        <f t="shared" si="1175"/>
        <v>#N/A</v>
      </c>
    </row>
    <row r="73676" spans="10:11" x14ac:dyDescent="0.35">
      <c r="J73676" t="e">
        <f>wOBA+VLOOKUP(D73676,order[],2,FALSE)+VLOOKUP(IF(F73676&gt;7,8,IF(F73676=0,1,F73676)),pitches[],2,FALSE)+VLOOKUP(IF(E73676&gt;0,1,E73676),rmatchups[],2,FALSE)</f>
        <v>#N/A</v>
      </c>
      <c r="K73676" t="e">
        <f t="shared" si="1175"/>
        <v>#N/A</v>
      </c>
    </row>
    <row r="73677" spans="10:11" x14ac:dyDescent="0.35">
      <c r="J73677" t="e">
        <f>wOBA+VLOOKUP(D73677,order[],2,FALSE)+VLOOKUP(IF(F73677&gt;7,8,IF(F73677=0,1,F73677)),pitches[],2,FALSE)+VLOOKUP(IF(E73677&gt;0,1,E73677),rmatchups[],2,FALSE)</f>
        <v>#N/A</v>
      </c>
      <c r="K73677" t="e">
        <f t="shared" si="1175"/>
        <v>#N/A</v>
      </c>
    </row>
    <row r="73678" spans="10:11" x14ac:dyDescent="0.35">
      <c r="J73678" t="e">
        <f>wOBA+VLOOKUP(D73678,order[],2,FALSE)+VLOOKUP(IF(F73678&gt;7,8,IF(F73678=0,1,F73678)),pitches[],2,FALSE)+VLOOKUP(IF(E73678&gt;0,1,E73678),rmatchups[],2,FALSE)</f>
        <v>#N/A</v>
      </c>
      <c r="K73678" t="e">
        <f t="shared" si="1175"/>
        <v>#N/A</v>
      </c>
    </row>
    <row r="73679" spans="10:11" x14ac:dyDescent="0.35">
      <c r="J73679" t="e">
        <f>wOBA+VLOOKUP(D73679,order[],2,FALSE)+VLOOKUP(IF(F73679&gt;7,8,IF(F73679=0,1,F73679)),pitches[],2,FALSE)+VLOOKUP(IF(E73679&gt;0,1,E73679),rmatchups[],2,FALSE)</f>
        <v>#N/A</v>
      </c>
      <c r="K73679" t="e">
        <f t="shared" si="1175"/>
        <v>#N/A</v>
      </c>
    </row>
    <row r="73680" spans="10:11" x14ac:dyDescent="0.35">
      <c r="J73680" t="e">
        <f>wOBA+VLOOKUP(D73680,order[],2,FALSE)+VLOOKUP(IF(F73680&gt;7,8,IF(F73680=0,1,F73680)),pitches[],2,FALSE)+VLOOKUP(IF(E73680&gt;0,1,E73680),rmatchups[],2,FALSE)</f>
        <v>#N/A</v>
      </c>
      <c r="K73680" t="e">
        <f t="shared" si="1175"/>
        <v>#N/A</v>
      </c>
    </row>
    <row r="73681" spans="10:11" x14ac:dyDescent="0.35">
      <c r="J73681" t="e">
        <f>wOBA+VLOOKUP(D73681,order[],2,FALSE)+VLOOKUP(IF(F73681&gt;7,8,IF(F73681=0,1,F73681)),pitches[],2,FALSE)+VLOOKUP(IF(E73681&gt;0,1,E73681),rmatchups[],2,FALSE)</f>
        <v>#N/A</v>
      </c>
      <c r="K73681" t="e">
        <f t="shared" si="1175"/>
        <v>#N/A</v>
      </c>
    </row>
    <row r="73682" spans="10:11" x14ac:dyDescent="0.35">
      <c r="J73682" t="e">
        <f>wOBA+VLOOKUP(D73682,order[],2,FALSE)+VLOOKUP(IF(F73682&gt;7,8,IF(F73682=0,1,F73682)),pitches[],2,FALSE)+VLOOKUP(IF(E73682&gt;0,1,E73682),rmatchups[],2,FALSE)</f>
        <v>#N/A</v>
      </c>
      <c r="K73682" t="e">
        <f t="shared" si="1175"/>
        <v>#N/A</v>
      </c>
    </row>
    <row r="73683" spans="10:11" x14ac:dyDescent="0.35">
      <c r="J73683" t="e">
        <f>wOBA+VLOOKUP(D73683,order[],2,FALSE)+VLOOKUP(IF(F73683&gt;7,8,IF(F73683=0,1,F73683)),pitches[],2,FALSE)+VLOOKUP(IF(E73683&gt;0,1,E73683),rmatchups[],2,FALSE)</f>
        <v>#N/A</v>
      </c>
      <c r="K73683" t="e">
        <f t="shared" si="1175"/>
        <v>#N/A</v>
      </c>
    </row>
    <row r="73684" spans="10:11" x14ac:dyDescent="0.35">
      <c r="J73684" t="e">
        <f>wOBA+VLOOKUP(D73684,order[],2,FALSE)+VLOOKUP(IF(F73684&gt;7,8,IF(F73684=0,1,F73684)),pitches[],2,FALSE)+VLOOKUP(IF(E73684&gt;0,1,E73684),rmatchups[],2,FALSE)</f>
        <v>#N/A</v>
      </c>
      <c r="K73684" t="e">
        <f t="shared" si="1175"/>
        <v>#N/A</v>
      </c>
    </row>
    <row r="73685" spans="10:11" x14ac:dyDescent="0.35">
      <c r="J73685" t="e">
        <f>wOBA+VLOOKUP(D73685,order[],2,FALSE)+VLOOKUP(IF(F73685&gt;7,8,IF(F73685=0,1,F73685)),pitches[],2,FALSE)+VLOOKUP(IF(E73685&gt;0,1,E73685),rmatchups[],2,FALSE)</f>
        <v>#N/A</v>
      </c>
      <c r="K73685" t="e">
        <f t="shared" si="1175"/>
        <v>#N/A</v>
      </c>
    </row>
    <row r="73686" spans="10:11" x14ac:dyDescent="0.35">
      <c r="J73686" t="e">
        <f>wOBA+VLOOKUP(D73686,order[],2,FALSE)+VLOOKUP(IF(F73686&gt;7,8,IF(F73686=0,1,F73686)),pitches[],2,FALSE)+VLOOKUP(IF(E73686&gt;0,1,E73686),rmatchups[],2,FALSE)</f>
        <v>#N/A</v>
      </c>
      <c r="K73686" t="e">
        <f t="shared" si="1175"/>
        <v>#N/A</v>
      </c>
    </row>
    <row r="73687" spans="10:11" x14ac:dyDescent="0.35">
      <c r="J73687" t="e">
        <f>wOBA+VLOOKUP(D73687,order[],2,FALSE)+VLOOKUP(IF(F73687&gt;7,8,IF(F73687=0,1,F73687)),pitches[],2,FALSE)+VLOOKUP(IF(E73687&gt;0,1,E73687),rmatchups[],2,FALSE)</f>
        <v>#N/A</v>
      </c>
      <c r="K73687" t="e">
        <f t="shared" si="1175"/>
        <v>#N/A</v>
      </c>
    </row>
    <row r="73688" spans="10:11" x14ac:dyDescent="0.35">
      <c r="J73688" t="e">
        <f>wOBA+VLOOKUP(D73688,order[],2,FALSE)+VLOOKUP(IF(F73688&gt;7,8,IF(F73688=0,1,F73688)),pitches[],2,FALSE)+VLOOKUP(IF(E73688&gt;0,1,E73688),rmatchups[],2,FALSE)</f>
        <v>#N/A</v>
      </c>
      <c r="K73688" t="e">
        <f t="shared" si="1175"/>
        <v>#N/A</v>
      </c>
    </row>
    <row r="73689" spans="10:11" x14ac:dyDescent="0.35">
      <c r="J73689" t="e">
        <f>wOBA+VLOOKUP(D73689,order[],2,FALSE)+VLOOKUP(IF(F73689&gt;7,8,IF(F73689=0,1,F73689)),pitches[],2,FALSE)+VLOOKUP(IF(E73689&gt;0,1,E73689),rmatchups[],2,FALSE)</f>
        <v>#N/A</v>
      </c>
      <c r="K73689" t="e">
        <f t="shared" si="1175"/>
        <v>#N/A</v>
      </c>
    </row>
    <row r="73690" spans="10:11" x14ac:dyDescent="0.35">
      <c r="J73690" t="e">
        <f>wOBA+VLOOKUP(D73690,order[],2,FALSE)+VLOOKUP(IF(F73690&gt;7,8,IF(F73690=0,1,F73690)),pitches[],2,FALSE)+VLOOKUP(IF(E73690&gt;0,1,E73690),rmatchups[],2,FALSE)</f>
        <v>#N/A</v>
      </c>
      <c r="K73690" t="e">
        <f t="shared" si="1175"/>
        <v>#N/A</v>
      </c>
    </row>
    <row r="73691" spans="10:11" x14ac:dyDescent="0.35">
      <c r="J73691" t="e">
        <f>wOBA+VLOOKUP(D73691,order[],2,FALSE)+VLOOKUP(IF(F73691&gt;7,8,IF(F73691=0,1,F73691)),pitches[],2,FALSE)+VLOOKUP(IF(E73691&gt;0,1,E73691),rmatchups[],2,FALSE)</f>
        <v>#N/A</v>
      </c>
      <c r="K73691" t="e">
        <f t="shared" si="1175"/>
        <v>#N/A</v>
      </c>
    </row>
    <row r="73692" spans="10:11" x14ac:dyDescent="0.35">
      <c r="J73692" t="e">
        <f>wOBA+VLOOKUP(D73692,order[],2,FALSE)+VLOOKUP(IF(F73692&gt;7,8,IF(F73692=0,1,F73692)),pitches[],2,FALSE)+VLOOKUP(IF(E73692&gt;0,1,E73692),rmatchups[],2,FALSE)</f>
        <v>#N/A</v>
      </c>
      <c r="K73692" t="e">
        <f t="shared" si="1175"/>
        <v>#N/A</v>
      </c>
    </row>
    <row r="73693" spans="10:11" x14ac:dyDescent="0.35">
      <c r="J73693" t="e">
        <f>wOBA+VLOOKUP(D73693,order[],2,FALSE)+VLOOKUP(IF(F73693&gt;7,8,IF(F73693=0,1,F73693)),pitches[],2,FALSE)+VLOOKUP(IF(E73693&gt;0,1,E73693),rmatchups[],2,FALSE)</f>
        <v>#N/A</v>
      </c>
      <c r="K73693" t="e">
        <f t="shared" si="1175"/>
        <v>#N/A</v>
      </c>
    </row>
    <row r="73694" spans="10:11" x14ac:dyDescent="0.35">
      <c r="J73694" t="e">
        <f>wOBA+VLOOKUP(D73694,order[],2,FALSE)+VLOOKUP(IF(F73694&gt;7,8,IF(F73694=0,1,F73694)),pitches[],2,FALSE)+VLOOKUP(IF(E73694&gt;0,1,E73694),rmatchups[],2,FALSE)</f>
        <v>#N/A</v>
      </c>
      <c r="K73694" t="e">
        <f t="shared" si="1175"/>
        <v>#N/A</v>
      </c>
    </row>
    <row r="73695" spans="10:11" x14ac:dyDescent="0.35">
      <c r="J73695" t="e">
        <f>wOBA+VLOOKUP(D73695,order[],2,FALSE)+VLOOKUP(IF(F73695&gt;7,8,IF(F73695=0,1,F73695)),pitches[],2,FALSE)+VLOOKUP(IF(E73695&gt;0,1,E73695),rmatchups[],2,FALSE)</f>
        <v>#N/A</v>
      </c>
      <c r="K73695" t="e">
        <f t="shared" si="1175"/>
        <v>#N/A</v>
      </c>
    </row>
    <row r="73696" spans="10:11" x14ac:dyDescent="0.35">
      <c r="J73696" t="e">
        <f>wOBA+VLOOKUP(D73696,order[],2,FALSE)+VLOOKUP(IF(F73696&gt;7,8,IF(F73696=0,1,F73696)),pitches[],2,FALSE)+VLOOKUP(IF(E73696&gt;0,1,E73696),rmatchups[],2,FALSE)</f>
        <v>#N/A</v>
      </c>
      <c r="K73696" t="e">
        <f t="shared" si="1175"/>
        <v>#N/A</v>
      </c>
    </row>
    <row r="73697" spans="10:11" x14ac:dyDescent="0.35">
      <c r="J73697" t="e">
        <f>wOBA+VLOOKUP(D73697,order[],2,FALSE)+VLOOKUP(IF(F73697&gt;7,8,IF(F73697=0,1,F73697)),pitches[],2,FALSE)+VLOOKUP(IF(E73697&gt;0,1,E73697),rmatchups[],2,FALSE)</f>
        <v>#N/A</v>
      </c>
      <c r="K73697" t="e">
        <f t="shared" si="1175"/>
        <v>#N/A</v>
      </c>
    </row>
    <row r="73698" spans="10:11" x14ac:dyDescent="0.35">
      <c r="J73698" t="e">
        <f>wOBA+VLOOKUP(D73698,order[],2,FALSE)+VLOOKUP(IF(F73698&gt;7,8,IF(F73698=0,1,F73698)),pitches[],2,FALSE)+VLOOKUP(IF(E73698&gt;0,1,E73698),rmatchups[],2,FALSE)</f>
        <v>#N/A</v>
      </c>
      <c r="K73698" t="e">
        <f t="shared" si="1175"/>
        <v>#N/A</v>
      </c>
    </row>
    <row r="73699" spans="10:11" x14ac:dyDescent="0.35">
      <c r="J73699" t="e">
        <f>wOBA+VLOOKUP(D73699,order[],2,FALSE)+VLOOKUP(IF(F73699&gt;7,8,IF(F73699=0,1,F73699)),pitches[],2,FALSE)+VLOOKUP(IF(E73699&gt;0,1,E73699),rmatchups[],2,FALSE)</f>
        <v>#N/A</v>
      </c>
      <c r="K73699" t="e">
        <f t="shared" si="1175"/>
        <v>#N/A</v>
      </c>
    </row>
    <row r="73700" spans="10:11" x14ac:dyDescent="0.35">
      <c r="J73700" t="e">
        <f>wOBA+VLOOKUP(D73700,order[],2,FALSE)+VLOOKUP(IF(F73700&gt;7,8,IF(F73700=0,1,F73700)),pitches[],2,FALSE)+VLOOKUP(IF(E73700&gt;0,1,E73700),rmatchups[],2,FALSE)</f>
        <v>#N/A</v>
      </c>
      <c r="K73700" t="e">
        <f t="shared" si="1175"/>
        <v>#N/A</v>
      </c>
    </row>
    <row r="73701" spans="10:11" x14ac:dyDescent="0.35">
      <c r="J73701" t="e">
        <f>wOBA+VLOOKUP(D73701,order[],2,FALSE)+VLOOKUP(IF(F73701&gt;7,8,IF(F73701=0,1,F73701)),pitches[],2,FALSE)+VLOOKUP(IF(E73701&gt;0,1,E73701),rmatchups[],2,FALSE)</f>
        <v>#N/A</v>
      </c>
      <c r="K73701" t="e">
        <f t="shared" si="1175"/>
        <v>#N/A</v>
      </c>
    </row>
    <row r="73702" spans="10:11" x14ac:dyDescent="0.35">
      <c r="J73702" t="e">
        <f>wOBA+VLOOKUP(D73702,order[],2,FALSE)+VLOOKUP(IF(F73702&gt;7,8,IF(F73702=0,1,F73702)),pitches[],2,FALSE)+VLOOKUP(IF(E73702&gt;0,1,E73702),rmatchups[],2,FALSE)</f>
        <v>#N/A</v>
      </c>
      <c r="K73702" t="e">
        <f t="shared" si="1175"/>
        <v>#N/A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All Data</vt:lpstr>
      <vt:lpstr>Starters</vt:lpstr>
      <vt:lpstr>Relievers</vt:lpstr>
      <vt:lpstr>wOB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if Snyder</dc:creator>
  <cp:lastModifiedBy>Reif Snyder</cp:lastModifiedBy>
  <dcterms:created xsi:type="dcterms:W3CDTF">2023-05-18T23:12:00Z</dcterms:created>
  <dcterms:modified xsi:type="dcterms:W3CDTF">2023-06-09T17:43:07Z</dcterms:modified>
</cp:coreProperties>
</file>